        <v>0.77665789304744171</v>
          </cell>
          <cell r="Z2629">
            <v>0.7801251163783024</v>
          </cell>
          <cell r="AA2629">
            <v>63.037500000000001</v>
          </cell>
          <cell r="AB2629">
            <v>63.345000000000006</v>
          </cell>
          <cell r="AC2629">
            <v>1.5863573269879042E-2</v>
          </cell>
          <cell r="AD2629">
            <v>1.5786727467833776E-2</v>
          </cell>
          <cell r="AE2629">
            <v>1094.9308919999999</v>
          </cell>
          <cell r="AF2629">
            <v>1098.4852580000002</v>
          </cell>
          <cell r="AG2629">
            <v>9.1034448820978152E-4</v>
          </cell>
          <cell r="AH2629">
            <v>2.6560999999999999</v>
          </cell>
          <cell r="AI2629">
            <v>2.6733200000000004</v>
          </cell>
          <cell r="AJ2629">
            <v>11.5434</v>
          </cell>
          <cell r="AK2629">
            <v>11.573820000000001</v>
          </cell>
          <cell r="AL2629">
            <v>14.724399999999999</v>
          </cell>
          <cell r="AM2629">
            <v>14.744479999999999</v>
          </cell>
        </row>
        <row r="2630">
          <cell r="A2630">
            <v>42005</v>
          </cell>
          <cell r="B2630">
            <v>6000</v>
          </cell>
          <cell r="C2630">
            <v>0.82624142774518716</v>
          </cell>
          <cell r="D2630">
            <v>0.82631352733594776</v>
          </cell>
          <cell r="E2630">
            <v>1.2102999999999999</v>
          </cell>
          <cell r="F2630">
            <v>1.2102200000000001</v>
          </cell>
          <cell r="G2630">
            <v>0.64164260506897663</v>
          </cell>
          <cell r="H2630">
            <v>0.64462901495081282</v>
          </cell>
          <cell r="I2630">
            <v>1.5584999999999998</v>
          </cell>
          <cell r="J2630">
            <v>1.5513399999999999</v>
          </cell>
          <cell r="K2630">
            <v>119.74</v>
          </cell>
          <cell r="L2630">
            <v>120.024</v>
          </cell>
          <cell r="M2630">
            <v>8.3514280942041091E-3</v>
          </cell>
          <cell r="N2630">
            <v>8.3317883839485064E-3</v>
          </cell>
          <cell r="O2630">
            <v>6.2066999999999997</v>
          </cell>
          <cell r="P2630">
            <v>6.2080199999999994</v>
          </cell>
          <cell r="Q2630">
            <v>0.16111621312452673</v>
          </cell>
          <cell r="R2630">
            <v>0.16108218465900528</v>
          </cell>
          <cell r="S2630">
            <v>57.783700000000003</v>
          </cell>
          <cell r="T2630">
            <v>57.668180000000007</v>
          </cell>
          <cell r="U2630">
            <v>1.7305918451051075E-2</v>
          </cell>
          <cell r="V2630">
            <v>1.7346852107156984E-2</v>
          </cell>
          <cell r="W2630">
            <v>1.287697265140874</v>
          </cell>
          <cell r="X2630">
            <v>1.2818640661468188</v>
          </cell>
          <cell r="Y2630">
            <v>0.77658004491498245</v>
          </cell>
          <cell r="Z2630">
            <v>0.7801251163783024</v>
          </cell>
          <cell r="AA2630">
            <v>63.35</v>
          </cell>
          <cell r="AB2630">
            <v>63.345000000000006</v>
          </cell>
          <cell r="AC2630">
            <v>1.5785319652722968E-2</v>
          </cell>
          <cell r="AD2630">
            <v>1.5786727467833776E-2</v>
          </cell>
          <cell r="AE2630">
            <v>1092.2281150000001</v>
          </cell>
          <cell r="AF2630">
            <v>1098.4852580000002</v>
          </cell>
          <cell r="AG2630">
            <v>9.1034448820978152E-4</v>
          </cell>
          <cell r="AH2630">
            <v>2.6560000000000001</v>
          </cell>
          <cell r="AI2630">
            <v>2.6733200000000004</v>
          </cell>
          <cell r="AJ2630">
            <v>11.535600000000001</v>
          </cell>
          <cell r="AK2630">
            <v>11.573820000000001</v>
          </cell>
          <cell r="AL2630">
            <v>14.6831</v>
          </cell>
          <cell r="AM2630">
            <v>14.744479999999999</v>
          </cell>
        </row>
        <row r="2631">
          <cell r="A2631">
            <v>42006</v>
          </cell>
          <cell r="B2631">
            <v>6000</v>
          </cell>
          <cell r="C2631">
            <v>0.83319446758873528</v>
          </cell>
          <cell r="D2631">
            <v>0.82631352733594776</v>
          </cell>
          <cell r="E2631">
            <v>1.2001999999999999</v>
          </cell>
          <cell r="F2631">
            <v>1.2102200000000001</v>
          </cell>
          <cell r="G2631">
            <v>0.6524434005350036</v>
          </cell>
          <cell r="H2631">
            <v>0.64462901495081282</v>
          </cell>
          <cell r="I2631">
            <v>1.5327</v>
          </cell>
          <cell r="J2631">
            <v>1.5513399999999999</v>
          </cell>
          <cell r="K2631">
            <v>120.47</v>
          </cell>
          <cell r="L2631">
            <v>120.024</v>
          </cell>
          <cell r="M2631">
            <v>8.3008217813563545E-3</v>
          </cell>
          <cell r="N2631">
            <v>8.3317883839485064E-3</v>
          </cell>
          <cell r="O2631">
            <v>6.2066999999999997</v>
          </cell>
          <cell r="P2631">
            <v>6.2080199999999994</v>
          </cell>
          <cell r="Q2631">
            <v>0.16111621312452673</v>
          </cell>
          <cell r="R2631">
            <v>0.16108218465900528</v>
          </cell>
          <cell r="S2631">
            <v>58.744999999999997</v>
          </cell>
          <cell r="T2631">
            <v>57.668180000000007</v>
          </cell>
          <cell r="U2631">
            <v>1.7022725338326668E-2</v>
          </cell>
          <cell r="V2631">
            <v>1.7346852107156984E-2</v>
          </cell>
          <cell r="W2631">
            <v>1.2770371604732544</v>
          </cell>
          <cell r="X2631">
            <v>1.2818640661468188</v>
          </cell>
          <cell r="Y2631">
            <v>0.78306256932211127</v>
          </cell>
          <cell r="Z2631">
            <v>0.7801251163783024</v>
          </cell>
          <cell r="AA2631">
            <v>63.29</v>
          </cell>
          <cell r="AB2631">
            <v>63.345000000000006</v>
          </cell>
          <cell r="AC2631">
            <v>1.5800284405119294E-2</v>
          </cell>
          <cell r="AD2631">
            <v>1.5786727467833776E-2</v>
          </cell>
          <cell r="AE2631">
            <v>1107.6727440000002</v>
          </cell>
          <cell r="AF2631">
            <v>1098.4852580000002</v>
          </cell>
          <cell r="AG2631">
            <v>9.1034448820978152E-4</v>
          </cell>
          <cell r="AH2631">
            <v>2.6934</v>
          </cell>
          <cell r="AI2631">
            <v>2.6733200000000004</v>
          </cell>
          <cell r="AJ2631">
            <v>11.6234</v>
          </cell>
          <cell r="AK2631">
            <v>11.573820000000001</v>
          </cell>
          <cell r="AL2631">
            <v>14.823</v>
          </cell>
          <cell r="AM2631">
            <v>14.744479999999999</v>
          </cell>
        </row>
        <row r="2632">
          <cell r="A2632">
            <v>42009</v>
          </cell>
          <cell r="B2632">
            <v>6001</v>
          </cell>
          <cell r="C2632">
            <v>0.83808246731478375</v>
          </cell>
          <cell r="D2632">
            <v>0.84328357349122507</v>
          </cell>
          <cell r="E2632">
            <v>1.1932</v>
          </cell>
          <cell r="F2632">
            <v>1.1858600000000001</v>
          </cell>
          <cell r="G2632">
            <v>0.65578070693160206</v>
          </cell>
          <cell r="H2632">
            <v>0.65999631309875184</v>
          </cell>
          <cell r="I2632">
            <v>1.5248999999999999</v>
          </cell>
          <cell r="J2632">
            <v>1.5151800000000002</v>
          </cell>
          <cell r="K2632">
            <v>119.63</v>
          </cell>
          <cell r="L2632">
            <v>119.08599999999998</v>
          </cell>
          <cell r="M2632">
            <v>8.3591072473459833E-3</v>
          </cell>
          <cell r="N2632">
            <v>8.3974681852904305E-3</v>
          </cell>
          <cell r="O2632">
            <v>6.2191000000000001</v>
          </cell>
          <cell r="P2632">
            <v>6.2127999999999997</v>
          </cell>
          <cell r="Q2632">
            <v>0.16079497033332796</v>
          </cell>
          <cell r="R2632">
            <v>0.1609580780438557</v>
          </cell>
          <cell r="S2632">
            <v>59.116700000000002</v>
          </cell>
          <cell r="T2632">
            <v>60.746900000000004</v>
          </cell>
          <cell r="U2632">
            <v>1.6915693873304837E-2</v>
          </cell>
          <cell r="V2632">
            <v>1.6468436413871624E-2</v>
          </cell>
          <cell r="W2632">
            <v>1.2779919544083136</v>
          </cell>
          <cell r="X2632">
            <v>1.2777094115741736</v>
          </cell>
          <cell r="Y2632">
            <v>0.78247753951078769</v>
          </cell>
          <cell r="Z2632">
            <v>0.78265282448177209</v>
          </cell>
          <cell r="AA2632">
            <v>63.414999999999999</v>
          </cell>
          <cell r="AB2632">
            <v>63.028999999999996</v>
          </cell>
          <cell r="AC2632">
            <v>1.5769139793424269E-2</v>
          </cell>
          <cell r="AD2632">
            <v>1.5866588142080057E-2</v>
          </cell>
          <cell r="AE2632">
            <v>1109.5538999999999</v>
          </cell>
          <cell r="AF2632">
            <v>1100.4758722000001</v>
          </cell>
          <cell r="AG2632">
            <v>9.0869779634592505E-4</v>
          </cell>
          <cell r="AH2632">
            <v>2.7054</v>
          </cell>
          <cell r="AI2632">
            <v>2.6761399999999997</v>
          </cell>
          <cell r="AJ2632">
            <v>11.6989</v>
          </cell>
          <cell r="AK2632">
            <v>11.626740000000002</v>
          </cell>
          <cell r="AL2632">
            <v>14.935700000000001</v>
          </cell>
          <cell r="AM2632">
            <v>14.75986</v>
          </cell>
        </row>
        <row r="2633">
          <cell r="A2633">
            <v>42010</v>
          </cell>
          <cell r="B2633">
            <v>6001</v>
          </cell>
          <cell r="C2633">
            <v>0.84111363445201437</v>
          </cell>
          <cell r="D2633">
            <v>0.84328357349122507</v>
          </cell>
          <cell r="E2633">
            <v>1.1889000000000001</v>
          </cell>
          <cell r="F2633">
            <v>1.1858600000000001</v>
          </cell>
          <cell r="G2633">
            <v>0.660022440762986</v>
          </cell>
          <cell r="H2633">
            <v>0.65999631309875184</v>
          </cell>
          <cell r="I2633">
            <v>1.5150999999999999</v>
          </cell>
          <cell r="J2633">
            <v>1.5151800000000002</v>
          </cell>
          <cell r="K2633">
            <v>118.39</v>
          </cell>
          <cell r="L2633">
            <v>119.08599999999998</v>
          </cell>
          <cell r="M2633">
            <v>8.4466593462285671E-3</v>
          </cell>
          <cell r="N2633">
            <v>8.3974681852904305E-3</v>
          </cell>
          <cell r="O2633">
            <v>6.2122999999999999</v>
          </cell>
          <cell r="P2633">
            <v>6.2127999999999997</v>
          </cell>
          <cell r="Q2633">
            <v>0.160970976932859</v>
          </cell>
          <cell r="R2633">
            <v>0.1609580780438557</v>
          </cell>
          <cell r="S2633">
            <v>61.424900000000001</v>
          </cell>
          <cell r="T2633">
            <v>60.746900000000004</v>
          </cell>
          <cell r="U2633">
            <v>1.6280042783952436E-2</v>
          </cell>
          <cell r="V2633">
            <v>1.6468436413871624E-2</v>
          </cell>
          <cell r="W2633">
            <v>1.274371267558247</v>
          </cell>
          <cell r="X2633">
            <v>1.2777094115741736</v>
          </cell>
          <cell r="Y2633">
            <v>0.78470067982311409</v>
          </cell>
          <cell r="Z2633">
            <v>0.78265282448177209</v>
          </cell>
          <cell r="AA2633">
            <v>63.57</v>
          </cell>
          <cell r="AB2633">
            <v>63.028999999999996</v>
          </cell>
          <cell r="AC2633">
            <v>1.5730690577316343E-2</v>
          </cell>
          <cell r="AD2633">
            <v>1.5866588142080057E-2</v>
          </cell>
          <cell r="AE2633">
            <v>1104.64509</v>
          </cell>
          <cell r="AF2633">
            <v>1100.4758722000001</v>
          </cell>
          <cell r="AG2633">
            <v>9.0869779634592505E-4</v>
          </cell>
          <cell r="AH2633">
            <v>2.6989999999999998</v>
          </cell>
          <cell r="AI2633">
            <v>2.6761399999999997</v>
          </cell>
          <cell r="AJ2633">
            <v>11.7035</v>
          </cell>
          <cell r="AK2633">
            <v>11.626740000000002</v>
          </cell>
          <cell r="AL2633">
            <v>14.890499999999999</v>
          </cell>
          <cell r="AM2633">
            <v>14.75986</v>
          </cell>
        </row>
        <row r="2634">
          <cell r="A2634">
            <v>42011</v>
          </cell>
          <cell r="B2634">
            <v>6001</v>
          </cell>
          <cell r="C2634">
            <v>0.84466593462285666</v>
          </cell>
          <cell r="D2634">
            <v>0.84328357349122507</v>
          </cell>
          <cell r="E2634">
            <v>1.1839</v>
          </cell>
          <cell r="F2634">
            <v>1.1858600000000001</v>
          </cell>
          <cell r="G2634">
            <v>0.66181336863004625</v>
          </cell>
          <cell r="H2634">
            <v>0.65999631309875184</v>
          </cell>
          <cell r="I2634">
            <v>1.5110000000000001</v>
          </cell>
          <cell r="J2634">
            <v>1.5151800000000002</v>
          </cell>
          <cell r="K2634">
            <v>119.25</v>
          </cell>
          <cell r="L2634">
            <v>119.08599999999998</v>
          </cell>
          <cell r="M2634">
            <v>8.385744234800839E-3</v>
          </cell>
          <cell r="N2634">
            <v>8.3974681852904305E-3</v>
          </cell>
          <cell r="O2634">
            <v>6.2118000000000002</v>
          </cell>
          <cell r="P2634">
            <v>6.2127999999999997</v>
          </cell>
          <cell r="Q2634">
            <v>0.16098393380340642</v>
          </cell>
          <cell r="R2634">
            <v>0.1609580780438557</v>
          </cell>
          <cell r="S2634">
            <v>62.65</v>
          </cell>
          <cell r="T2634">
            <v>60.746900000000004</v>
          </cell>
          <cell r="U2634">
            <v>1.596169193934557E-2</v>
          </cell>
          <cell r="V2634">
            <v>1.6468436413871624E-2</v>
          </cell>
          <cell r="W2634">
            <v>1.2762902272151366</v>
          </cell>
          <cell r="X2634">
            <v>1.2777094115741736</v>
          </cell>
          <cell r="Y2634">
            <v>0.7835208471211117</v>
          </cell>
          <cell r="Z2634">
            <v>0.78265282448177209</v>
          </cell>
          <cell r="AA2634">
            <v>63.17</v>
          </cell>
          <cell r="AB2634">
            <v>63.028999999999996</v>
          </cell>
          <cell r="AC2634">
            <v>1.5830299192654742E-2</v>
          </cell>
          <cell r="AD2634">
            <v>1.5866588142080057E-2</v>
          </cell>
          <cell r="AE2634">
            <v>1103.1573980000001</v>
          </cell>
          <cell r="AF2634">
            <v>1100.4758722000001</v>
          </cell>
          <cell r="AG2634">
            <v>9.0869779634592505E-4</v>
          </cell>
          <cell r="AH2634">
            <v>2.6823000000000001</v>
          </cell>
          <cell r="AI2634">
            <v>2.6761399999999997</v>
          </cell>
          <cell r="AJ2634">
            <v>11.674300000000001</v>
          </cell>
          <cell r="AK2634">
            <v>11.626740000000002</v>
          </cell>
          <cell r="AL2634">
            <v>14.7125</v>
          </cell>
          <cell r="AM2634">
            <v>14.75986</v>
          </cell>
        </row>
        <row r="2635">
          <cell r="A2635">
            <v>42012</v>
          </cell>
          <cell r="B2635">
            <v>6001</v>
          </cell>
          <cell r="C2635">
            <v>0.84803256445047492</v>
          </cell>
          <cell r="D2635">
            <v>0.84328357349122507</v>
          </cell>
          <cell r="E2635">
            <v>1.1792</v>
          </cell>
          <cell r="F2635">
            <v>1.1858600000000001</v>
          </cell>
          <cell r="G2635">
            <v>0.66273444230896672</v>
          </cell>
          <cell r="H2635">
            <v>0.65999631309875184</v>
          </cell>
          <cell r="I2635">
            <v>1.5089000000000001</v>
          </cell>
          <cell r="J2635">
            <v>1.5151800000000002</v>
          </cell>
          <cell r="K2635">
            <v>119.66</v>
          </cell>
          <cell r="L2635">
            <v>119.08599999999998</v>
          </cell>
          <cell r="M2635">
            <v>8.3570115326759148E-3</v>
          </cell>
          <cell r="N2635">
            <v>8.3974681852904305E-3</v>
          </cell>
          <cell r="O2635">
            <v>6.2130999999999998</v>
          </cell>
          <cell r="P2635">
            <v>6.2127999999999997</v>
          </cell>
          <cell r="Q2635">
            <v>0.16095025027763918</v>
          </cell>
          <cell r="R2635">
            <v>0.1609580780438557</v>
          </cell>
          <cell r="S2635">
            <v>59.86</v>
          </cell>
          <cell r="T2635">
            <v>60.746900000000004</v>
          </cell>
          <cell r="U2635">
            <v>1.670564650851988E-2</v>
          </cell>
          <cell r="V2635">
            <v>1.6468436413871624E-2</v>
          </cell>
          <cell r="W2635">
            <v>1.2795963364993217</v>
          </cell>
          <cell r="X2635">
            <v>1.2777094115741736</v>
          </cell>
          <cell r="Y2635">
            <v>0.78149645437073356</v>
          </cell>
          <cell r="Z2635">
            <v>0.78265282448177209</v>
          </cell>
          <cell r="AA2635">
            <v>62.67</v>
          </cell>
          <cell r="AB2635">
            <v>63.028999999999996</v>
          </cell>
          <cell r="AC2635">
            <v>1.5956598053295037E-2</v>
          </cell>
          <cell r="AD2635">
            <v>1.5866588142080057E-2</v>
          </cell>
          <cell r="AE2635">
            <v>1098.8056940000001</v>
          </cell>
          <cell r="AF2635">
            <v>1100.4758722000001</v>
          </cell>
          <cell r="AG2635">
            <v>9.0869779634592505E-4</v>
          </cell>
          <cell r="AH2635">
            <v>2.6619000000000002</v>
          </cell>
          <cell r="AI2635">
            <v>2.6761399999999997</v>
          </cell>
          <cell r="AJ2635">
            <v>11.5763</v>
          </cell>
          <cell r="AK2635">
            <v>11.626740000000002</v>
          </cell>
          <cell r="AL2635">
            <v>14.663</v>
          </cell>
          <cell r="AM2635">
            <v>14.75986</v>
          </cell>
        </row>
        <row r="2636">
          <cell r="A2636">
            <v>42013</v>
          </cell>
          <cell r="B2636">
            <v>6001</v>
          </cell>
          <cell r="C2636">
            <v>0.8445232666159953</v>
          </cell>
          <cell r="D2636">
            <v>0.84328357349122507</v>
          </cell>
          <cell r="E2636">
            <v>1.1840999999999999</v>
          </cell>
          <cell r="F2636">
            <v>1.1858600000000001</v>
          </cell>
          <cell r="G2636">
            <v>0.65963060686015829</v>
          </cell>
          <cell r="H2636">
            <v>0.65999631309875184</v>
          </cell>
          <cell r="I2636">
            <v>1.516</v>
          </cell>
          <cell r="J2636">
            <v>1.5151800000000002</v>
          </cell>
          <cell r="K2636">
            <v>118.5</v>
          </cell>
          <cell r="L2636">
            <v>119.08599999999998</v>
          </cell>
          <cell r="M2636">
            <v>8.4388185654008432E-3</v>
          </cell>
          <cell r="N2636">
            <v>8.3974681852904305E-3</v>
          </cell>
          <cell r="O2636">
            <v>6.2077</v>
          </cell>
          <cell r="P2636">
            <v>6.2127999999999997</v>
          </cell>
          <cell r="Q2636">
            <v>0.161090258872046</v>
          </cell>
          <cell r="R2636">
            <v>0.1609580780438557</v>
          </cell>
          <cell r="S2636">
            <v>60.682899999999997</v>
          </cell>
          <cell r="T2636">
            <v>60.746900000000004</v>
          </cell>
          <cell r="U2636">
            <v>1.6479106964235397E-2</v>
          </cell>
          <cell r="V2636">
            <v>1.6468436413871624E-2</v>
          </cell>
          <cell r="W2636">
            <v>1.2802972721898489</v>
          </cell>
          <cell r="X2636">
            <v>1.2777094115741736</v>
          </cell>
          <cell r="Y2636">
            <v>0.78106860158311342</v>
          </cell>
          <cell r="Z2636">
            <v>0.78265282448177209</v>
          </cell>
          <cell r="AA2636">
            <v>62.32</v>
          </cell>
          <cell r="AB2636">
            <v>63.028999999999996</v>
          </cell>
          <cell r="AC2636">
            <v>1.6046213093709884E-2</v>
          </cell>
          <cell r="AD2636">
            <v>1.5866588142080057E-2</v>
          </cell>
          <cell r="AE2636">
            <v>1086.217279</v>
          </cell>
          <cell r="AF2636">
            <v>1100.4758722000001</v>
          </cell>
          <cell r="AG2636">
            <v>9.0869779634592505E-4</v>
          </cell>
          <cell r="AH2636">
            <v>2.6320999999999999</v>
          </cell>
          <cell r="AI2636">
            <v>2.6761399999999997</v>
          </cell>
          <cell r="AJ2636">
            <v>11.480700000000001</v>
          </cell>
          <cell r="AK2636">
            <v>11.626740000000002</v>
          </cell>
          <cell r="AL2636">
            <v>14.5976</v>
          </cell>
          <cell r="AM2636">
            <v>14.75986</v>
          </cell>
        </row>
        <row r="2637">
          <cell r="A2637">
            <v>42016</v>
          </cell>
          <cell r="B2637">
            <v>6002</v>
          </cell>
          <cell r="C2637">
            <v>0.84509422800642275</v>
          </cell>
          <cell r="D2637">
            <v>0.85340834158874801</v>
          </cell>
          <cell r="E2637">
            <v>1.1833</v>
          </cell>
          <cell r="F2637">
            <v>1.1718600000000001</v>
          </cell>
          <cell r="G2637">
            <v>0.65915233010348684</v>
          </cell>
          <cell r="H2637">
            <v>0.6587986985346943</v>
          </cell>
          <cell r="I2637">
            <v>1.5171000000000001</v>
          </cell>
          <cell r="J2637">
            <v>1.5179200000000002</v>
          </cell>
          <cell r="K2637">
            <v>118.34</v>
          </cell>
          <cell r="L2637">
            <v>117.45</v>
          </cell>
          <cell r="M2637">
            <v>8.4502281561602156E-3</v>
          </cell>
          <cell r="N2637">
            <v>8.5145953856148784E-3</v>
          </cell>
          <cell r="O2637">
            <v>6.2019000000000002</v>
          </cell>
          <cell r="P2637">
            <v>6.1974</v>
          </cell>
          <cell r="Q2637">
            <v>0.16124091004369628</v>
          </cell>
          <cell r="R2637">
            <v>0.16135815445922838</v>
          </cell>
          <cell r="S2637">
            <v>63.0107</v>
          </cell>
          <cell r="T2637">
            <v>64.366519999999994</v>
          </cell>
          <cell r="U2637">
            <v>1.5870320437639956E-2</v>
          </cell>
          <cell r="V2637">
            <v>1.5537968723465426E-2</v>
          </cell>
          <cell r="W2637">
            <v>1.282092453308544</v>
          </cell>
          <cell r="X2637">
            <v>1.2953965413844304</v>
          </cell>
          <cell r="Y2637">
            <v>0.77997495221145596</v>
          </cell>
          <cell r="Z2637">
            <v>0.77201449733504057</v>
          </cell>
          <cell r="AA2637">
            <v>62.12</v>
          </cell>
          <cell r="AB2637">
            <v>62.076499999999996</v>
          </cell>
          <cell r="AC2637">
            <v>1.6097875080489377E-2</v>
          </cell>
          <cell r="AD2637">
            <v>1.6109207420367665E-2</v>
          </cell>
          <cell r="AE2637">
            <v>1083.68715</v>
          </cell>
          <cell r="AF2637">
            <v>1086.5104194</v>
          </cell>
          <cell r="AG2637">
            <v>9.2037773604805985E-4</v>
          </cell>
          <cell r="AH2637">
            <v>2.673</v>
          </cell>
          <cell r="AI2637">
            <v>2.6388800000000003</v>
          </cell>
          <cell r="AJ2637">
            <v>11.520099999999999</v>
          </cell>
          <cell r="AK2637">
            <v>11.508019999999998</v>
          </cell>
          <cell r="AL2637">
            <v>14.647600000000001</v>
          </cell>
          <cell r="AM2637">
            <v>14.591240000000003</v>
          </cell>
        </row>
        <row r="2638">
          <cell r="A2638">
            <v>42017</v>
          </cell>
          <cell r="B2638">
            <v>6002</v>
          </cell>
          <cell r="C2638">
            <v>0.8494733265375467</v>
          </cell>
          <cell r="D2638">
            <v>0.85340834158874801</v>
          </cell>
          <cell r="E2638">
            <v>1.1772</v>
          </cell>
          <cell r="F2638">
            <v>1.1718600000000001</v>
          </cell>
          <cell r="G2638">
            <v>0.65963060686015829</v>
          </cell>
          <cell r="H2638">
            <v>0.6587986985346943</v>
          </cell>
          <cell r="I2638">
            <v>1.516</v>
          </cell>
          <cell r="J2638">
            <v>1.5179200000000002</v>
          </cell>
          <cell r="K2638">
            <v>117.92</v>
          </cell>
          <cell r="L2638">
            <v>117.45</v>
          </cell>
          <cell r="M2638">
            <v>8.4803256445047485E-3</v>
          </cell>
          <cell r="N2638">
            <v>8.5145953856148784E-3</v>
          </cell>
          <cell r="O2638">
            <v>6.1963999999999997</v>
          </cell>
          <cell r="P2638">
            <v>6.1974</v>
          </cell>
          <cell r="Q2638">
            <v>0.16138402943644697</v>
          </cell>
          <cell r="R2638">
            <v>0.16135815445922838</v>
          </cell>
          <cell r="S2638">
            <v>64.8245</v>
          </cell>
          <cell r="T2638">
            <v>64.366519999999994</v>
          </cell>
          <cell r="U2638">
            <v>1.54262663036352E-2</v>
          </cell>
          <cell r="V2638">
            <v>1.5537968723465426E-2</v>
          </cell>
          <cell r="W2638">
            <v>1.2878015630309207</v>
          </cell>
          <cell r="X2638">
            <v>1.2953965413844304</v>
          </cell>
          <cell r="Y2638">
            <v>0.7765171503957784</v>
          </cell>
          <cell r="Z2638">
            <v>0.77201449733504057</v>
          </cell>
          <cell r="AA2638">
            <v>62.145000000000003</v>
          </cell>
          <cell r="AB2638">
            <v>62.076499999999996</v>
          </cell>
          <cell r="AC2638">
            <v>1.6091399147155846E-2</v>
          </cell>
          <cell r="AD2638">
            <v>1.6109207420367665E-2</v>
          </cell>
          <cell r="AE2638">
            <v>1088.2003160000002</v>
          </cell>
          <cell r="AF2638">
            <v>1086.5104194</v>
          </cell>
          <cell r="AG2638">
            <v>9.2037773604805985E-4</v>
          </cell>
          <cell r="AH2638">
            <v>2.6425000000000001</v>
          </cell>
          <cell r="AI2638">
            <v>2.6388800000000003</v>
          </cell>
          <cell r="AJ2638">
            <v>11.5205</v>
          </cell>
          <cell r="AK2638">
            <v>11.508019999999998</v>
          </cell>
          <cell r="AL2638">
            <v>14.61</v>
          </cell>
          <cell r="AM2638">
            <v>14.591240000000003</v>
          </cell>
        </row>
        <row r="2639">
          <cell r="A2639">
            <v>42018</v>
          </cell>
          <cell r="B2639">
            <v>6002</v>
          </cell>
          <cell r="C2639">
            <v>0.84824836712189322</v>
          </cell>
          <cell r="D2639">
            <v>0.85340834158874801</v>
          </cell>
          <cell r="E2639">
            <v>1.1789000000000001</v>
          </cell>
          <cell r="F2639">
            <v>1.1718600000000001</v>
          </cell>
          <cell r="G2639">
            <v>0.65642641459892337</v>
          </cell>
          <cell r="H2639">
            <v>0.6587986985346943</v>
          </cell>
          <cell r="I2639">
            <v>1.5234000000000003</v>
          </cell>
          <cell r="J2639">
            <v>1.5179200000000002</v>
          </cell>
          <cell r="K2639">
            <v>117.33</v>
          </cell>
          <cell r="L2639">
            <v>117.45</v>
          </cell>
          <cell r="M2639">
            <v>8.5229694025398452E-3</v>
          </cell>
          <cell r="N2639">
            <v>8.5145953856148784E-3</v>
          </cell>
          <cell r="O2639">
            <v>6.1955999999999998</v>
          </cell>
          <cell r="P2639">
            <v>6.1974</v>
          </cell>
          <cell r="Q2639">
            <v>0.16140486797081802</v>
          </cell>
          <cell r="R2639">
            <v>0.16135815445922838</v>
          </cell>
          <cell r="S2639">
            <v>64.281999999999996</v>
          </cell>
          <cell r="T2639">
            <v>64.366519999999994</v>
          </cell>
          <cell r="U2639">
            <v>1.5556454372919325E-2</v>
          </cell>
          <cell r="V2639">
            <v>1.5537968723465426E-2</v>
          </cell>
          <cell r="W2639">
            <v>1.2922215624734925</v>
          </cell>
          <cell r="X2639">
            <v>1.2953965413844304</v>
          </cell>
          <cell r="Y2639">
            <v>0.77386110017067067</v>
          </cell>
          <cell r="Z2639">
            <v>0.77201449733504057</v>
          </cell>
          <cell r="AA2639">
            <v>62.1875</v>
          </cell>
          <cell r="AB2639">
            <v>62.076499999999996</v>
          </cell>
          <cell r="AC2639">
            <v>1.6080402010050253E-2</v>
          </cell>
          <cell r="AD2639">
            <v>1.6109207420367665E-2</v>
          </cell>
          <cell r="AE2639">
            <v>1081.989366</v>
          </cell>
          <cell r="AF2639">
            <v>1086.5104194</v>
          </cell>
          <cell r="AG2639">
            <v>9.2037773604805985E-4</v>
          </cell>
          <cell r="AH2639">
            <v>2.6160000000000001</v>
          </cell>
          <cell r="AI2639">
            <v>2.6388800000000003</v>
          </cell>
          <cell r="AJ2639">
            <v>11.438700000000001</v>
          </cell>
          <cell r="AK2639">
            <v>11.508019999999998</v>
          </cell>
          <cell r="AL2639">
            <v>14.4841</v>
          </cell>
          <cell r="AM2639">
            <v>14.591240000000003</v>
          </cell>
        </row>
        <row r="2640">
          <cell r="A2640">
            <v>42019</v>
          </cell>
          <cell r="B2640">
            <v>6002</v>
          </cell>
          <cell r="C2640">
            <v>0.85969738651994498</v>
          </cell>
          <cell r="D2640">
            <v>0.85340834158874801</v>
          </cell>
          <cell r="E2640">
            <v>1.1632</v>
          </cell>
          <cell r="F2640">
            <v>1.1718600000000001</v>
          </cell>
          <cell r="G2640">
            <v>0.65871813451024308</v>
          </cell>
          <cell r="H2640">
            <v>0.6587986985346943</v>
          </cell>
          <cell r="I2640">
            <v>1.5181</v>
          </cell>
          <cell r="J2640">
            <v>1.5179200000000002</v>
          </cell>
          <cell r="K2640">
            <v>116.16</v>
          </cell>
          <cell r="L2640">
            <v>117.45</v>
          </cell>
          <cell r="M2640">
            <v>8.6088154269972454E-3</v>
          </cell>
          <cell r="N2640">
            <v>8.5145953856148784E-3</v>
          </cell>
          <cell r="O2640">
            <v>6.1872999999999996</v>
          </cell>
          <cell r="P2640">
            <v>6.1974</v>
          </cell>
          <cell r="Q2640">
            <v>0.16162138574176135</v>
          </cell>
          <cell r="R2640">
            <v>0.16135815445922838</v>
          </cell>
          <cell r="S2640">
            <v>64.950400000000002</v>
          </cell>
          <cell r="T2640">
            <v>64.366519999999994</v>
          </cell>
          <cell r="U2640">
            <v>1.5396363994679016E-2</v>
          </cell>
          <cell r="V2640">
            <v>1.5537968723465426E-2</v>
          </cell>
          <cell r="W2640">
            <v>1.3051066024759284</v>
          </cell>
          <cell r="X2640">
            <v>1.2953965413844304</v>
          </cell>
          <cell r="Y2640">
            <v>0.76622093406231484</v>
          </cell>
          <cell r="Z2640">
            <v>0.77201449733504057</v>
          </cell>
          <cell r="AA2640">
            <v>62.06</v>
          </cell>
          <cell r="AB2640">
            <v>62.076499999999996</v>
          </cell>
          <cell r="AC2640">
            <v>1.6113438607798902E-2</v>
          </cell>
          <cell r="AD2640">
            <v>1.6109207420367665E-2</v>
          </cell>
          <cell r="AE2640">
            <v>1095.4312600000001</v>
          </cell>
          <cell r="AF2640">
            <v>1086.5104194</v>
          </cell>
          <cell r="AG2640">
            <v>9.2037773604805985E-4</v>
          </cell>
          <cell r="AH2640">
            <v>2.6413000000000002</v>
          </cell>
          <cell r="AI2640">
            <v>2.6388800000000003</v>
          </cell>
          <cell r="AJ2640">
            <v>11.5517</v>
          </cell>
          <cell r="AK2640">
            <v>11.508019999999998</v>
          </cell>
          <cell r="AL2640">
            <v>14.66</v>
          </cell>
          <cell r="AM2640">
            <v>14.591240000000003</v>
          </cell>
        </row>
        <row r="2641">
          <cell r="A2641">
            <v>42020</v>
          </cell>
          <cell r="B2641">
            <v>6002</v>
          </cell>
          <cell r="C2641">
            <v>0.86452839975793205</v>
          </cell>
          <cell r="D2641">
            <v>0.85340834158874801</v>
          </cell>
          <cell r="E2641">
            <v>1.1567000000000001</v>
          </cell>
          <cell r="F2641">
            <v>1.1718600000000001</v>
          </cell>
          <cell r="G2641">
            <v>0.66006600660066006</v>
          </cell>
          <cell r="H2641">
            <v>0.6587986985346943</v>
          </cell>
          <cell r="I2641">
            <v>1.5150000000000001</v>
          </cell>
          <cell r="J2641">
            <v>1.5179200000000002</v>
          </cell>
          <cell r="K2641">
            <v>117.5</v>
          </cell>
          <cell r="L2641">
            <v>117.45</v>
          </cell>
          <cell r="M2641">
            <v>8.5106382978723406E-3</v>
          </cell>
          <cell r="N2641">
            <v>8.5145953856148784E-3</v>
          </cell>
          <cell r="O2641">
            <v>6.2058</v>
          </cell>
          <cell r="P2641">
            <v>6.1974</v>
          </cell>
          <cell r="Q2641">
            <v>0.16113957910341939</v>
          </cell>
          <cell r="R2641">
            <v>0.16135815445922838</v>
          </cell>
          <cell r="S2641">
            <v>64.765000000000001</v>
          </cell>
          <cell r="T2641">
            <v>64.366519999999994</v>
          </cell>
          <cell r="U2641">
            <v>1.5440438508453639E-2</v>
          </cell>
          <cell r="V2641">
            <v>1.5537968723465426E-2</v>
          </cell>
          <cell r="W2641">
            <v>1.3097605256332672</v>
          </cell>
          <cell r="X2641">
            <v>1.2953965413844304</v>
          </cell>
          <cell r="Y2641">
            <v>0.76349834983498344</v>
          </cell>
          <cell r="Z2641">
            <v>0.77201449733504057</v>
          </cell>
          <cell r="AA2641">
            <v>61.87</v>
          </cell>
          <cell r="AB2641">
            <v>62.076499999999996</v>
          </cell>
          <cell r="AC2641">
            <v>1.6162922256343949E-2</v>
          </cell>
          <cell r="AD2641">
            <v>1.6109207420367665E-2</v>
          </cell>
          <cell r="AE2641">
            <v>1083.244005</v>
          </cell>
          <cell r="AF2641">
            <v>1086.5104194</v>
          </cell>
          <cell r="AG2641">
            <v>9.2037773604805985E-4</v>
          </cell>
          <cell r="AH2641">
            <v>2.6215999999999999</v>
          </cell>
          <cell r="AI2641">
            <v>2.6388800000000003</v>
          </cell>
          <cell r="AJ2641">
            <v>11.5091</v>
          </cell>
          <cell r="AK2641">
            <v>11.508019999999998</v>
          </cell>
          <cell r="AL2641">
            <v>14.554500000000001</v>
          </cell>
          <cell r="AM2641">
            <v>14.591240000000003</v>
          </cell>
        </row>
        <row r="2642">
          <cell r="A2642">
            <v>42023</v>
          </cell>
          <cell r="B2642">
            <v>6003</v>
          </cell>
          <cell r="C2642">
            <v>0.86162329829398576</v>
          </cell>
          <cell r="D2642">
            <v>0.87225261364481366</v>
          </cell>
          <cell r="E2642">
            <v>1.1606000000000001</v>
          </cell>
          <cell r="F2642">
            <v>1.1466800000000001</v>
          </cell>
          <cell r="G2642">
            <v>0.66176957183508711</v>
          </cell>
          <cell r="H2642">
            <v>0.66318695601452438</v>
          </cell>
          <cell r="I2642">
            <v>1.5110999999999999</v>
          </cell>
          <cell r="J2642">
            <v>1.5078999999999998</v>
          </cell>
          <cell r="K2642">
            <v>117.55</v>
          </cell>
          <cell r="L2642">
            <v>118.11600000000001</v>
          </cell>
          <cell r="M2642">
            <v>8.507018290089324E-3</v>
          </cell>
          <cell r="N2642">
            <v>8.4663851480824732E-3</v>
          </cell>
          <cell r="O2642">
            <v>6.2195</v>
          </cell>
          <cell r="P2642">
            <v>6.2159999999999993</v>
          </cell>
          <cell r="Q2642">
            <v>0.1607846289894686</v>
          </cell>
          <cell r="R2642">
            <v>0.16087535558652727</v>
          </cell>
          <cell r="S2642">
            <v>64.619</v>
          </cell>
          <cell r="T2642">
            <v>64.248279999999994</v>
          </cell>
          <cell r="U2642">
            <v>1.5475324594933379E-2</v>
          </cell>
          <cell r="V2642">
            <v>1.5567659809782091E-2</v>
          </cell>
          <cell r="W2642">
            <v>1.3019989660520419</v>
          </cell>
          <cell r="X2642">
            <v>1.3151931483311068</v>
          </cell>
          <cell r="Y2642">
            <v>0.76804976507180212</v>
          </cell>
          <cell r="Z2642">
            <v>0.76041921952455405</v>
          </cell>
          <cell r="AA2642">
            <v>61.704999999999998</v>
          </cell>
          <cell r="AB2642">
            <v>61.625999999999998</v>
          </cell>
          <cell r="AC2642">
            <v>1.620614212786646E-2</v>
          </cell>
          <cell r="AD2642">
            <v>1.6226961200308233E-2</v>
          </cell>
          <cell r="AE2642">
            <v>1073.4720749999999</v>
          </cell>
          <cell r="AF2642">
            <v>1089.3296759999998</v>
          </cell>
          <cell r="AG2642">
            <v>9.1799573814236213E-4</v>
          </cell>
          <cell r="AH2642">
            <v>2.6501000000000001</v>
          </cell>
          <cell r="AI2642">
            <v>2.6032999999999999</v>
          </cell>
          <cell r="AJ2642">
            <v>11.626300000000001</v>
          </cell>
          <cell r="AK2642">
            <v>11.49756</v>
          </cell>
          <cell r="AL2642">
            <v>14.6135</v>
          </cell>
          <cell r="AM2642">
            <v>14.659779999999998</v>
          </cell>
        </row>
        <row r="2643">
          <cell r="A2643">
            <v>42024</v>
          </cell>
          <cell r="B2643">
            <v>6003</v>
          </cell>
          <cell r="C2643">
            <v>0.86580086580086579</v>
          </cell>
          <cell r="D2643">
            <v>0.87225261364481366</v>
          </cell>
          <cell r="E2643">
            <v>1.155</v>
          </cell>
          <cell r="F2643">
            <v>1.1466800000000001</v>
          </cell>
          <cell r="G2643">
            <v>0.6603275224511358</v>
          </cell>
          <cell r="H2643">
            <v>0.66318695601452438</v>
          </cell>
          <cell r="I2643">
            <v>1.5144</v>
          </cell>
          <cell r="J2643">
            <v>1.5078999999999998</v>
          </cell>
          <cell r="K2643">
            <v>118.81</v>
          </cell>
          <cell r="L2643">
            <v>118.11600000000001</v>
          </cell>
          <cell r="M2643">
            <v>8.4167999326656001E-3</v>
          </cell>
          <cell r="N2643">
            <v>8.4663851480824732E-3</v>
          </cell>
          <cell r="O2643">
            <v>6.2131999999999996</v>
          </cell>
          <cell r="P2643">
            <v>6.2159999999999993</v>
          </cell>
          <cell r="Q2643">
            <v>0.16094765982102621</v>
          </cell>
          <cell r="R2643">
            <v>0.16087535558652727</v>
          </cell>
          <cell r="S2643">
            <v>65.097200000000001</v>
          </cell>
          <cell r="T2643">
            <v>64.248279999999994</v>
          </cell>
          <cell r="U2643">
            <v>1.5361643818781761E-2</v>
          </cell>
          <cell r="V2643">
            <v>1.5567659809782091E-2</v>
          </cell>
          <cell r="W2643">
            <v>1.3111688311688312</v>
          </cell>
          <cell r="X2643">
            <v>1.3151931483311068</v>
          </cell>
          <cell r="Y2643">
            <v>0.76267828843106178</v>
          </cell>
          <cell r="Z2643">
            <v>0.76041921952455405</v>
          </cell>
          <cell r="AA2643">
            <v>61.66</v>
          </cell>
          <cell r="AB2643">
            <v>61.625999999999998</v>
          </cell>
          <cell r="AC2643">
            <v>1.6217969510217322E-2</v>
          </cell>
          <cell r="AD2643">
            <v>1.6226961200308233E-2</v>
          </cell>
          <cell r="AE2643">
            <v>1091.1677399999999</v>
          </cell>
          <cell r="AF2643">
            <v>1089.3296759999998</v>
          </cell>
          <cell r="AG2643">
            <v>9.1799573814236213E-4</v>
          </cell>
          <cell r="AH2643">
            <v>2.6124999999999998</v>
          </cell>
          <cell r="AI2643">
            <v>2.6032999999999999</v>
          </cell>
          <cell r="AJ2643">
            <v>11.578900000000001</v>
          </cell>
          <cell r="AK2643">
            <v>11.49756</v>
          </cell>
          <cell r="AL2643">
            <v>14.6579</v>
          </cell>
          <cell r="AM2643">
            <v>14.659779999999998</v>
          </cell>
        </row>
        <row r="2644">
          <cell r="A2644">
            <v>42025</v>
          </cell>
          <cell r="B2644">
            <v>6003</v>
          </cell>
          <cell r="C2644">
            <v>0.86132644272179149</v>
          </cell>
          <cell r="D2644">
            <v>0.87225261364481366</v>
          </cell>
          <cell r="E2644">
            <v>1.161</v>
          </cell>
          <cell r="F2644">
            <v>1.1466800000000001</v>
          </cell>
          <cell r="G2644">
            <v>0.66041474045700699</v>
          </cell>
          <cell r="H2644">
            <v>0.66318695601452438</v>
          </cell>
          <cell r="I2644">
            <v>1.5142</v>
          </cell>
          <cell r="J2644">
            <v>1.5078999999999998</v>
          </cell>
          <cell r="K2644">
            <v>117.96</v>
          </cell>
          <cell r="L2644">
            <v>118.11600000000001</v>
          </cell>
          <cell r="M2644">
            <v>8.4774499830450999E-3</v>
          </cell>
          <cell r="N2644">
            <v>8.4663851480824732E-3</v>
          </cell>
          <cell r="O2644">
            <v>6.2118000000000002</v>
          </cell>
          <cell r="P2644">
            <v>6.2159999999999993</v>
          </cell>
          <cell r="Q2644">
            <v>0.16098393380340642</v>
          </cell>
          <cell r="R2644">
            <v>0.16087535558652727</v>
          </cell>
          <cell r="S2644">
            <v>64.999499999999998</v>
          </cell>
          <cell r="T2644">
            <v>64.248279999999994</v>
          </cell>
          <cell r="U2644">
            <v>1.5384733728720991E-2</v>
          </cell>
          <cell r="V2644">
            <v>1.5567659809782091E-2</v>
          </cell>
          <cell r="W2644">
            <v>1.3042204995693367</v>
          </cell>
          <cell r="X2644">
            <v>1.3151931483311068</v>
          </cell>
          <cell r="Y2644">
            <v>0.76674151367058518</v>
          </cell>
          <cell r="Z2644">
            <v>0.76041921952455405</v>
          </cell>
          <cell r="AA2644">
            <v>61.634999999999998</v>
          </cell>
          <cell r="AB2644">
            <v>61.625999999999998</v>
          </cell>
          <cell r="AC2644">
            <v>1.6224547740731728E-2</v>
          </cell>
          <cell r="AD2644">
            <v>1.6226961200308233E-2</v>
          </cell>
          <cell r="AE2644">
            <v>1079.8376490000001</v>
          </cell>
          <cell r="AF2644">
            <v>1089.3296759999998</v>
          </cell>
          <cell r="AG2644">
            <v>9.1799573814236213E-4</v>
          </cell>
          <cell r="AH2644">
            <v>2.6002000000000001</v>
          </cell>
          <cell r="AI2644">
            <v>2.6032999999999999</v>
          </cell>
          <cell r="AJ2644">
            <v>11.5076</v>
          </cell>
          <cell r="AK2644">
            <v>11.49756</v>
          </cell>
          <cell r="AL2644">
            <v>14.751200000000001</v>
          </cell>
          <cell r="AM2644">
            <v>14.659779999999998</v>
          </cell>
        </row>
        <row r="2645">
          <cell r="A2645">
            <v>42026</v>
          </cell>
          <cell r="B2645">
            <v>6003</v>
          </cell>
          <cell r="C2645">
            <v>0.87989441267047952</v>
          </cell>
          <cell r="D2645">
            <v>0.87225261364481366</v>
          </cell>
          <cell r="E2645">
            <v>1.1365000000000001</v>
          </cell>
          <cell r="F2645">
            <v>1.1466800000000001</v>
          </cell>
          <cell r="G2645">
            <v>0.66622251832111934</v>
          </cell>
          <cell r="H2645">
            <v>0.66318695601452438</v>
          </cell>
          <cell r="I2645">
            <v>1.5009999999999999</v>
          </cell>
          <cell r="J2645">
            <v>1.5078999999999998</v>
          </cell>
          <cell r="K2645">
            <v>118.49</v>
          </cell>
          <cell r="L2645">
            <v>118.11600000000001</v>
          </cell>
          <cell r="M2645">
            <v>8.4395307620896282E-3</v>
          </cell>
          <cell r="N2645">
            <v>8.4663851480824732E-3</v>
          </cell>
          <cell r="O2645">
            <v>6.2080000000000002</v>
          </cell>
          <cell r="P2645">
            <v>6.2159999999999993</v>
          </cell>
          <cell r="Q2645">
            <v>0.16108247422680411</v>
          </cell>
          <cell r="R2645">
            <v>0.16087535558652727</v>
          </cell>
          <cell r="S2645">
            <v>63.821599999999997</v>
          </cell>
          <cell r="T2645">
            <v>64.248279999999994</v>
          </cell>
          <cell r="U2645">
            <v>1.5668676435564136E-2</v>
          </cell>
          <cell r="V2645">
            <v>1.5567659809782091E-2</v>
          </cell>
          <cell r="W2645">
            <v>1.3207215134183896</v>
          </cell>
          <cell r="X2645">
            <v>1.3151931483311068</v>
          </cell>
          <cell r="Y2645">
            <v>0.75716189207195217</v>
          </cell>
          <cell r="Z2645">
            <v>0.76041921952455405</v>
          </cell>
          <cell r="AA2645">
            <v>61.7</v>
          </cell>
          <cell r="AB2645">
            <v>61.625999999999998</v>
          </cell>
          <cell r="AC2645">
            <v>1.6207455429497569E-2</v>
          </cell>
          <cell r="AD2645">
            <v>1.6226961200308233E-2</v>
          </cell>
          <cell r="AE2645">
            <v>1106.21028</v>
          </cell>
          <cell r="AF2645">
            <v>1089.3296759999998</v>
          </cell>
          <cell r="AG2645">
            <v>9.1799573814236213E-4</v>
          </cell>
          <cell r="AH2645">
            <v>2.5742000000000003</v>
          </cell>
          <cell r="AI2645">
            <v>2.6032999999999999</v>
          </cell>
          <cell r="AJ2645">
            <v>11.3904</v>
          </cell>
          <cell r="AK2645">
            <v>11.49756</v>
          </cell>
          <cell r="AL2645">
            <v>14.6258</v>
          </cell>
          <cell r="AM2645">
            <v>14.659779999999998</v>
          </cell>
        </row>
        <row r="2646">
          <cell r="A2646">
            <v>42027</v>
          </cell>
          <cell r="B2646">
            <v>6003</v>
          </cell>
          <cell r="C2646">
            <v>0.89261804873694539</v>
          </cell>
          <cell r="D2646">
            <v>0.87225261364481366</v>
          </cell>
          <cell r="E2646">
            <v>1.1203000000000001</v>
          </cell>
          <cell r="F2646">
            <v>1.1466800000000001</v>
          </cell>
          <cell r="G2646">
            <v>0.6672004270082732</v>
          </cell>
          <cell r="H2646">
            <v>0.66318695601452438</v>
          </cell>
          <cell r="I2646">
            <v>1.4988000000000001</v>
          </cell>
          <cell r="J2646">
            <v>1.5078999999999998</v>
          </cell>
          <cell r="K2646">
            <v>117.77</v>
          </cell>
          <cell r="L2646">
            <v>118.11600000000001</v>
          </cell>
          <cell r="M2646">
            <v>8.4911267725227141E-3</v>
          </cell>
          <cell r="N2646">
            <v>8.4663851480824732E-3</v>
          </cell>
          <cell r="O2646">
            <v>6.2275</v>
          </cell>
          <cell r="P2646">
            <v>6.2159999999999993</v>
          </cell>
          <cell r="Q2646">
            <v>0.16057808109193095</v>
          </cell>
          <cell r="R2646">
            <v>0.16087535558652727</v>
          </cell>
          <cell r="S2646">
            <v>62.704099999999997</v>
          </cell>
          <cell r="T2646">
            <v>64.248279999999994</v>
          </cell>
          <cell r="U2646">
            <v>1.5947920470910197E-2</v>
          </cell>
          <cell r="V2646">
            <v>1.5567659809782091E-2</v>
          </cell>
          <cell r="W2646">
            <v>1.3378559314469338</v>
          </cell>
          <cell r="X2646">
            <v>1.3151931483311068</v>
          </cell>
          <cell r="Y2646">
            <v>0.74746463837736854</v>
          </cell>
          <cell r="Z2646">
            <v>0.76041921952455405</v>
          </cell>
          <cell r="AA2646">
            <v>61.43</v>
          </cell>
          <cell r="AB2646">
            <v>61.625999999999998</v>
          </cell>
          <cell r="AC2646">
            <v>1.6278691193228063E-2</v>
          </cell>
          <cell r="AD2646">
            <v>1.6226961200308233E-2</v>
          </cell>
          <cell r="AE2646">
            <v>1095.960636</v>
          </cell>
          <cell r="AF2646">
            <v>1089.3296759999998</v>
          </cell>
          <cell r="AG2646">
            <v>9.1799573814236213E-4</v>
          </cell>
          <cell r="AH2646">
            <v>2.5794999999999999</v>
          </cell>
          <cell r="AI2646">
            <v>2.6032999999999999</v>
          </cell>
          <cell r="AJ2646">
            <v>11.384600000000001</v>
          </cell>
          <cell r="AK2646">
            <v>11.49756</v>
          </cell>
          <cell r="AL2646">
            <v>14.650499999999999</v>
          </cell>
          <cell r="AM2646">
            <v>14.659779999999998</v>
          </cell>
        </row>
        <row r="2647">
          <cell r="A2647">
            <v>42030</v>
          </cell>
          <cell r="B2647">
            <v>6004</v>
          </cell>
          <cell r="C2647">
            <v>0.88983804947499567</v>
          </cell>
          <cell r="D2647">
            <v>0.88475151018176634</v>
          </cell>
          <cell r="E2647">
            <v>1.1237999999999999</v>
          </cell>
          <cell r="F2647">
            <v>1.1302800000000002</v>
          </cell>
          <cell r="G2647">
            <v>0.66326192213305035</v>
          </cell>
          <cell r="H2647">
            <v>0.66194399638338608</v>
          </cell>
          <cell r="I2647">
            <v>1.5077</v>
          </cell>
          <cell r="J2647">
            <v>1.5107200000000003</v>
          </cell>
          <cell r="K2647">
            <v>118.45</v>
          </cell>
          <cell r="L2647">
            <v>117.92</v>
          </cell>
          <cell r="M2647">
            <v>8.4423807513718859E-3</v>
          </cell>
          <cell r="N2647">
            <v>8.4804182692264553E-3</v>
          </cell>
          <cell r="O2647">
            <v>6.2511999999999999</v>
          </cell>
          <cell r="P2647">
            <v>6.2473200000000002</v>
          </cell>
          <cell r="Q2647">
            <v>0.15996928589710777</v>
          </cell>
          <cell r="R2647">
            <v>0.16006867732445831</v>
          </cell>
          <cell r="S2647">
            <v>68.208500000000001</v>
          </cell>
          <cell r="T2647">
            <v>68.126280000000008</v>
          </cell>
          <cell r="U2647">
            <v>1.4660929356311896E-2</v>
          </cell>
          <cell r="V2647">
            <v>1.4679896006481776E-2</v>
          </cell>
          <cell r="W2647">
            <v>1.341608827193451</v>
          </cell>
          <cell r="X2647">
            <v>1.3365989001076766</v>
          </cell>
          <cell r="Y2647">
            <v>0.74537374809312185</v>
          </cell>
          <cell r="Z2647">
            <v>0.74817483919218986</v>
          </cell>
          <cell r="AA2647">
            <v>61.43</v>
          </cell>
          <cell r="AB2647">
            <v>61.592499999999994</v>
          </cell>
          <cell r="AC2647">
            <v>1.6278691193228063E-2</v>
          </cell>
          <cell r="AD2647">
            <v>1.6235959015611041E-2</v>
          </cell>
          <cell r="AE2647">
            <v>1075.117184</v>
          </cell>
          <cell r="AF2647">
            <v>1083.8662924</v>
          </cell>
          <cell r="AG2647">
            <v>9.2262302740839437E-4</v>
          </cell>
          <cell r="AH2647">
            <v>2.5827</v>
          </cell>
          <cell r="AI2647">
            <v>2.6034799999999998</v>
          </cell>
          <cell r="AJ2647">
            <v>11.4537</v>
          </cell>
          <cell r="AK2647">
            <v>11.553659999999999</v>
          </cell>
          <cell r="AL2647">
            <v>14.571400000000001</v>
          </cell>
          <cell r="AM2647">
            <v>14.737539999999999</v>
          </cell>
        </row>
        <row r="2648">
          <cell r="A2648">
            <v>42031</v>
          </cell>
          <cell r="B2648">
            <v>6004</v>
          </cell>
          <cell r="C2648">
            <v>0.87873462214411258</v>
          </cell>
          <cell r="D2648">
            <v>0.88475151018176634</v>
          </cell>
          <cell r="E2648">
            <v>1.1379999999999999</v>
          </cell>
          <cell r="F2648">
            <v>1.1302800000000002</v>
          </cell>
          <cell r="G2648">
            <v>0.65806791260858122</v>
          </cell>
          <cell r="H2648">
            <v>0.66194399638338608</v>
          </cell>
          <cell r="I2648">
            <v>1.5196000000000001</v>
          </cell>
          <cell r="J2648">
            <v>1.5107200000000003</v>
          </cell>
          <cell r="K2648">
            <v>117.86</v>
          </cell>
          <cell r="L2648">
            <v>117.92</v>
          </cell>
          <cell r="M2648">
            <v>8.4846427965382665E-3</v>
          </cell>
          <cell r="N2648">
            <v>8.4804182692264553E-3</v>
          </cell>
          <cell r="O2648">
            <v>6.2423999999999999</v>
          </cell>
          <cell r="P2648">
            <v>6.2473200000000002</v>
          </cell>
          <cell r="Q2648">
            <v>0.16019479687299756</v>
          </cell>
          <cell r="R2648">
            <v>0.16006867732445831</v>
          </cell>
          <cell r="S2648">
            <v>67.237099999999998</v>
          </cell>
          <cell r="T2648">
            <v>68.126280000000008</v>
          </cell>
          <cell r="U2648">
            <v>1.4872741388310918E-2</v>
          </cell>
          <cell r="V2648">
            <v>1.4679896006481776E-2</v>
          </cell>
          <cell r="W2648">
            <v>1.3353251318101935</v>
          </cell>
          <cell r="X2648">
            <v>1.3365989001076766</v>
          </cell>
          <cell r="Y2648">
            <v>0.74888128454856528</v>
          </cell>
          <cell r="Z2648">
            <v>0.74817483919218986</v>
          </cell>
          <cell r="AA2648">
            <v>61.397500000000001</v>
          </cell>
          <cell r="AB2648">
            <v>61.592499999999994</v>
          </cell>
          <cell r="AC2648">
            <v>1.6287308115151267E-2</v>
          </cell>
          <cell r="AD2648">
            <v>1.6235959015611041E-2</v>
          </cell>
          <cell r="AE2648">
            <v>1066.0300530000002</v>
          </cell>
          <cell r="AF2648">
            <v>1083.8662924</v>
          </cell>
          <cell r="AG2648">
            <v>9.2262302740839437E-4</v>
          </cell>
          <cell r="AH2648">
            <v>2.5731999999999999</v>
          </cell>
          <cell r="AI2648">
            <v>2.6034799999999998</v>
          </cell>
          <cell r="AJ2648">
            <v>11.578099999999999</v>
          </cell>
          <cell r="AK2648">
            <v>11.553659999999999</v>
          </cell>
          <cell r="AL2648">
            <v>14.616300000000001</v>
          </cell>
          <cell r="AM2648">
            <v>14.737539999999999</v>
          </cell>
        </row>
        <row r="2649">
          <cell r="A2649">
            <v>42032</v>
          </cell>
          <cell r="B2649">
            <v>6004</v>
          </cell>
          <cell r="C2649">
            <v>0.8859750155045627</v>
          </cell>
          <cell r="D2649">
            <v>0.88475151018176634</v>
          </cell>
          <cell r="E2649">
            <v>1.1287</v>
          </cell>
          <cell r="F2649">
            <v>1.1302800000000002</v>
          </cell>
          <cell r="G2649">
            <v>0.66058924560708154</v>
          </cell>
          <cell r="H2649">
            <v>0.66194399638338608</v>
          </cell>
          <cell r="I2649">
            <v>1.5138</v>
          </cell>
          <cell r="J2649">
            <v>1.5107200000000003</v>
          </cell>
          <cell r="K2649">
            <v>117.53</v>
          </cell>
          <cell r="L2649">
            <v>117.92</v>
          </cell>
          <cell r="M2649">
            <v>8.5084659235939754E-3</v>
          </cell>
          <cell r="N2649">
            <v>8.4804182692264553E-3</v>
          </cell>
          <cell r="O2649">
            <v>6.2466999999999997</v>
          </cell>
          <cell r="P2649">
            <v>6.2473200000000002</v>
          </cell>
          <cell r="Q2649">
            <v>0.16008452462900413</v>
          </cell>
          <cell r="R2649">
            <v>0.16006867732445831</v>
          </cell>
          <cell r="S2649">
            <v>67.582099999999997</v>
          </cell>
          <cell r="T2649">
            <v>68.126280000000008</v>
          </cell>
          <cell r="U2649">
            <v>1.4796817500491995E-2</v>
          </cell>
          <cell r="V2649">
            <v>1.4679896006481776E-2</v>
          </cell>
          <cell r="W2649">
            <v>1.3411889784708071</v>
          </cell>
          <cell r="X2649">
            <v>1.3365989001076766</v>
          </cell>
          <cell r="Y2649">
            <v>0.74560708151671296</v>
          </cell>
          <cell r="Z2649">
            <v>0.74817483919218986</v>
          </cell>
          <cell r="AA2649">
            <v>61.4</v>
          </cell>
          <cell r="AB2649">
            <v>61.592499999999994</v>
          </cell>
          <cell r="AC2649">
            <v>1.6286644951140065E-2</v>
          </cell>
          <cell r="AD2649">
            <v>1.6235959015611041E-2</v>
          </cell>
          <cell r="AE2649">
            <v>1090.6757850000001</v>
          </cell>
          <cell r="AF2649">
            <v>1083.8662924</v>
          </cell>
          <cell r="AG2649">
            <v>9.2262302740839437E-4</v>
          </cell>
          <cell r="AH2649">
            <v>2.5760000000000001</v>
          </cell>
          <cell r="AI2649">
            <v>2.6034799999999998</v>
          </cell>
          <cell r="AJ2649">
            <v>11.571</v>
          </cell>
          <cell r="AK2649">
            <v>11.553659999999999</v>
          </cell>
          <cell r="AL2649">
            <v>14.75</v>
          </cell>
          <cell r="AM2649">
            <v>14.737539999999999</v>
          </cell>
        </row>
        <row r="2650">
          <cell r="A2650">
            <v>42033</v>
          </cell>
          <cell r="B2650">
            <v>6004</v>
          </cell>
          <cell r="C2650">
            <v>0.88347027122537336</v>
          </cell>
          <cell r="D2650">
            <v>0.88475151018176634</v>
          </cell>
          <cell r="E2650">
            <v>1.1318999999999999</v>
          </cell>
          <cell r="F2650">
            <v>1.1302800000000002</v>
          </cell>
          <cell r="G2650">
            <v>0.66374618345944503</v>
          </cell>
          <cell r="H2650">
            <v>0.66194399638338608</v>
          </cell>
          <cell r="I2650">
            <v>1.5066000000000002</v>
          </cell>
          <cell r="J2650">
            <v>1.5107200000000003</v>
          </cell>
          <cell r="K2650">
            <v>118.28</v>
          </cell>
          <cell r="L2650">
            <v>117.92</v>
          </cell>
          <cell r="M2650">
            <v>8.4545147108555964E-3</v>
          </cell>
          <cell r="N2650">
            <v>8.4804182692264553E-3</v>
          </cell>
          <cell r="O2650">
            <v>6.2462</v>
          </cell>
          <cell r="P2650">
            <v>6.2473200000000002</v>
          </cell>
          <cell r="Q2650">
            <v>0.1600973391822228</v>
          </cell>
          <cell r="R2650">
            <v>0.16006867732445831</v>
          </cell>
          <cell r="S2650">
            <v>68.770600000000002</v>
          </cell>
          <cell r="T2650">
            <v>68.126280000000008</v>
          </cell>
          <cell r="U2650">
            <v>1.4541097503875201E-2</v>
          </cell>
          <cell r="V2650">
            <v>1.4679896006481776E-2</v>
          </cell>
          <cell r="W2650">
            <v>1.3310363106281475</v>
          </cell>
          <cell r="X2650">
            <v>1.3365989001076766</v>
          </cell>
          <cell r="Y2650">
            <v>0.75129430505774586</v>
          </cell>
          <cell r="Z2650">
            <v>0.74817483919218986</v>
          </cell>
          <cell r="AA2650">
            <v>61.87</v>
          </cell>
          <cell r="AB2650">
            <v>61.592499999999994</v>
          </cell>
          <cell r="AC2650">
            <v>1.6162922256343949E-2</v>
          </cell>
          <cell r="AD2650">
            <v>1.6235959015611041E-2</v>
          </cell>
          <cell r="AE2650">
            <v>1089.3647100000001</v>
          </cell>
          <cell r="AF2650">
            <v>1083.8662924</v>
          </cell>
          <cell r="AG2650">
            <v>9.2262302740839437E-4</v>
          </cell>
          <cell r="AH2650">
            <v>2.6036999999999999</v>
          </cell>
          <cell r="AI2650">
            <v>2.6034799999999998</v>
          </cell>
          <cell r="AJ2650">
            <v>11.5473</v>
          </cell>
          <cell r="AK2650">
            <v>11.553659999999999</v>
          </cell>
          <cell r="AL2650">
            <v>14.789899999999999</v>
          </cell>
          <cell r="AM2650">
            <v>14.737539999999999</v>
          </cell>
        </row>
        <row r="2651">
          <cell r="A2651">
            <v>42034</v>
          </cell>
          <cell r="B2651">
            <v>6004</v>
          </cell>
          <cell r="C2651">
            <v>0.8857395925597874</v>
          </cell>
          <cell r="D2651">
            <v>0.88475151018176634</v>
          </cell>
          <cell r="E2651">
            <v>1.129</v>
          </cell>
          <cell r="F2651">
            <v>1.1302800000000002</v>
          </cell>
          <cell r="G2651">
            <v>0.66405471810877215</v>
          </cell>
          <cell r="H2651">
            <v>0.66194399638338608</v>
          </cell>
          <cell r="I2651">
            <v>1.5059</v>
          </cell>
          <cell r="J2651">
            <v>1.5107200000000003</v>
          </cell>
          <cell r="K2651">
            <v>117.48</v>
          </cell>
          <cell r="L2651">
            <v>117.92</v>
          </cell>
          <cell r="M2651">
            <v>8.5120871637725561E-3</v>
          </cell>
          <cell r="N2651">
            <v>8.4804182692264553E-3</v>
          </cell>
          <cell r="O2651">
            <v>6.2500999999999998</v>
          </cell>
          <cell r="P2651">
            <v>6.2473200000000002</v>
          </cell>
          <cell r="Q2651">
            <v>0.15999744004095934</v>
          </cell>
          <cell r="R2651">
            <v>0.16006867732445831</v>
          </cell>
          <cell r="S2651">
            <v>68.833100000000002</v>
          </cell>
          <cell r="T2651">
            <v>68.126280000000008</v>
          </cell>
          <cell r="U2651">
            <v>1.4527894283418878E-2</v>
          </cell>
          <cell r="V2651">
            <v>1.4679896006481776E-2</v>
          </cell>
          <cell r="W2651">
            <v>1.3338352524357839</v>
          </cell>
          <cell r="X2651">
            <v>1.3365989001076766</v>
          </cell>
          <cell r="Y2651">
            <v>0.74971777674480378</v>
          </cell>
          <cell r="Z2651">
            <v>0.74817483919218986</v>
          </cell>
          <cell r="AA2651">
            <v>61.865000000000002</v>
          </cell>
          <cell r="AB2651">
            <v>61.592499999999994</v>
          </cell>
          <cell r="AC2651">
            <v>1.6164228562191869E-2</v>
          </cell>
          <cell r="AD2651">
            <v>1.6235959015611041E-2</v>
          </cell>
          <cell r="AE2651">
            <v>1098.14373</v>
          </cell>
          <cell r="AF2651">
            <v>1083.8662924</v>
          </cell>
          <cell r="AG2651">
            <v>9.2262302740839437E-4</v>
          </cell>
          <cell r="AH2651">
            <v>2.6818</v>
          </cell>
          <cell r="AI2651">
            <v>2.6034799999999998</v>
          </cell>
          <cell r="AJ2651">
            <v>11.6182</v>
          </cell>
          <cell r="AK2651">
            <v>11.553659999999999</v>
          </cell>
          <cell r="AL2651">
            <v>14.960100000000001</v>
          </cell>
          <cell r="AM2651">
            <v>14.737539999999999</v>
          </cell>
        </row>
        <row r="2652">
          <cell r="A2652">
            <v>42037</v>
          </cell>
          <cell r="B2652">
            <v>6005</v>
          </cell>
          <cell r="C2652">
            <v>0.88175645886606113</v>
          </cell>
          <cell r="D2652">
            <v>0.8778745183030594</v>
          </cell>
          <cell r="E2652">
            <v>1.1341000000000001</v>
          </cell>
          <cell r="F2652">
            <v>1.13916</v>
          </cell>
          <cell r="G2652">
            <v>0.66498204548477191</v>
          </cell>
          <cell r="H2652">
            <v>0.65831902043403479</v>
          </cell>
          <cell r="I2652">
            <v>1.5038</v>
          </cell>
          <cell r="J2652">
            <v>1.5190800000000002</v>
          </cell>
          <cell r="K2652">
            <v>117.57</v>
          </cell>
          <cell r="L2652">
            <v>117.80799999999999</v>
          </cell>
          <cell r="M2652">
            <v>8.5055711491026625E-3</v>
          </cell>
          <cell r="N2652">
            <v>8.4886563457014889E-3</v>
          </cell>
          <cell r="O2652">
            <v>6.2594000000000003</v>
          </cell>
          <cell r="P2652">
            <v>6.2521800000000001</v>
          </cell>
          <cell r="Q2652">
            <v>0.1597597213790459</v>
          </cell>
          <cell r="R2652">
            <v>0.15994435155765391</v>
          </cell>
          <cell r="S2652">
            <v>68.269000000000005</v>
          </cell>
          <cell r="T2652">
            <v>66.466100000000012</v>
          </cell>
          <cell r="U2652">
            <v>1.4647936838096353E-2</v>
          </cell>
          <cell r="V2652">
            <v>1.5051475078406212E-2</v>
          </cell>
          <cell r="W2652">
            <v>1.3259853628427827</v>
          </cell>
          <cell r="X2652">
            <v>1.3335405923534025</v>
          </cell>
          <cell r="Y2652">
            <v>0.75415613778427992</v>
          </cell>
          <cell r="Z2652">
            <v>0.74991882960385348</v>
          </cell>
          <cell r="AA2652">
            <v>61.795000000000002</v>
          </cell>
          <cell r="AB2652">
            <v>61.728999999999999</v>
          </cell>
          <cell r="AC2652">
            <v>1.6182539040375435E-2</v>
          </cell>
          <cell r="AD2652">
            <v>1.6199848867725374E-2</v>
          </cell>
          <cell r="AE2652">
            <v>1099.9850509999999</v>
          </cell>
          <cell r="AF2652">
            <v>1092.5715479999999</v>
          </cell>
          <cell r="AG2652">
            <v>9.1527186647917373E-4</v>
          </cell>
          <cell r="AH2652">
            <v>2.7265999999999999</v>
          </cell>
          <cell r="AI2652">
            <v>2.7374999999999998</v>
          </cell>
          <cell r="AJ2652">
            <v>11.4864</v>
          </cell>
          <cell r="AK2652">
            <v>11.413460000000001</v>
          </cell>
          <cell r="AL2652">
            <v>14.862299999999999</v>
          </cell>
          <cell r="AM2652">
            <v>14.804739999999999</v>
          </cell>
        </row>
        <row r="2653">
          <cell r="A2653">
            <v>42038</v>
          </cell>
          <cell r="B2653">
            <v>6005</v>
          </cell>
          <cell r="C2653">
            <v>0.87108013937282236</v>
          </cell>
          <cell r="D2653">
            <v>0.8778745183030594</v>
          </cell>
          <cell r="E2653">
            <v>1.1479999999999999</v>
          </cell>
          <cell r="F2653">
            <v>1.13916</v>
          </cell>
          <cell r="G2653">
            <v>0.65936964262165376</v>
          </cell>
          <cell r="H2653">
            <v>0.65831902043403479</v>
          </cell>
          <cell r="I2653">
            <v>1.5165999999999999</v>
          </cell>
          <cell r="J2653">
            <v>1.5190800000000002</v>
          </cell>
          <cell r="K2653">
            <v>117.56</v>
          </cell>
          <cell r="L2653">
            <v>117.80799999999999</v>
          </cell>
          <cell r="M2653">
            <v>8.5062946580469548E-3</v>
          </cell>
          <cell r="N2653">
            <v>8.4886563457014889E-3</v>
          </cell>
          <cell r="O2653">
            <v>6.2579000000000002</v>
          </cell>
          <cell r="P2653">
            <v>6.2521800000000001</v>
          </cell>
          <cell r="Q2653">
            <v>0.15979801530864987</v>
          </cell>
          <cell r="R2653">
            <v>0.15994435155765391</v>
          </cell>
          <cell r="S2653">
            <v>64.452799999999996</v>
          </cell>
          <cell r="T2653">
            <v>66.466100000000012</v>
          </cell>
          <cell r="U2653">
            <v>1.5515229749522132E-2</v>
          </cell>
          <cell r="V2653">
            <v>1.5051475078406212E-2</v>
          </cell>
          <cell r="W2653">
            <v>1.3210801393728224</v>
          </cell>
          <cell r="X2653">
            <v>1.3335405923534025</v>
          </cell>
          <cell r="Y2653">
            <v>0.75695634972965842</v>
          </cell>
          <cell r="Z2653">
            <v>0.74991882960385348</v>
          </cell>
          <cell r="AA2653">
            <v>61.67</v>
          </cell>
          <cell r="AB2653">
            <v>61.728999999999999</v>
          </cell>
          <cell r="AC2653">
            <v>1.6215339711366954E-2</v>
          </cell>
          <cell r="AD2653">
            <v>1.6199848867725374E-2</v>
          </cell>
          <cell r="AE2653">
            <v>1082.86204</v>
          </cell>
          <cell r="AF2653">
            <v>1092.5715479999999</v>
          </cell>
          <cell r="AG2653">
            <v>9.1527186647917373E-4</v>
          </cell>
          <cell r="AH2653">
            <v>2.694</v>
          </cell>
          <cell r="AI2653">
            <v>2.7374999999999998</v>
          </cell>
          <cell r="AJ2653">
            <v>11.369199999999999</v>
          </cell>
          <cell r="AK2653">
            <v>11.413460000000001</v>
          </cell>
          <cell r="AL2653">
            <v>14.649699999999999</v>
          </cell>
          <cell r="AM2653">
            <v>14.804739999999999</v>
          </cell>
        </row>
        <row r="2654">
          <cell r="A2654">
            <v>42039</v>
          </cell>
          <cell r="B2654">
            <v>6005</v>
          </cell>
          <cell r="C2654">
            <v>0.88144557073600704</v>
          </cell>
          <cell r="D2654">
            <v>0.8778745183030594</v>
          </cell>
          <cell r="E2654">
            <v>1.1345000000000001</v>
          </cell>
          <cell r="F2654">
            <v>1.13916</v>
          </cell>
          <cell r="G2654">
            <v>0.65871813451024308</v>
          </cell>
          <cell r="H2654">
            <v>0.65831902043403479</v>
          </cell>
          <cell r="I2654">
            <v>1.5181</v>
          </cell>
          <cell r="J2654">
            <v>1.5190800000000002</v>
          </cell>
          <cell r="K2654">
            <v>117.27</v>
          </cell>
          <cell r="L2654">
            <v>117.80799999999999</v>
          </cell>
          <cell r="M2654">
            <v>8.527330092947899E-3</v>
          </cell>
          <cell r="N2654">
            <v>8.4886563457014889E-3</v>
          </cell>
          <cell r="O2654">
            <v>6.2476000000000003</v>
          </cell>
          <cell r="P2654">
            <v>6.2521800000000001</v>
          </cell>
          <cell r="Q2654">
            <v>0.16006146360202317</v>
          </cell>
          <cell r="R2654">
            <v>0.15994435155765391</v>
          </cell>
          <cell r="S2654">
            <v>67.486500000000007</v>
          </cell>
          <cell r="T2654">
            <v>66.466100000000012</v>
          </cell>
          <cell r="U2654">
            <v>1.4817778370488911E-2</v>
          </cell>
          <cell r="V2654">
            <v>1.5051475078406212E-2</v>
          </cell>
          <cell r="W2654">
            <v>1.3381225209343321</v>
          </cell>
          <cell r="X2654">
            <v>1.3335405923534025</v>
          </cell>
          <cell r="Y2654">
            <v>0.74731572360187082</v>
          </cell>
          <cell r="Z2654">
            <v>0.74991882960385348</v>
          </cell>
          <cell r="AA2654">
            <v>61.744999999999997</v>
          </cell>
          <cell r="AB2654">
            <v>61.728999999999999</v>
          </cell>
          <cell r="AC2654">
            <v>1.6195643371932952E-2</v>
          </cell>
          <cell r="AD2654">
            <v>1.6199848867725374E-2</v>
          </cell>
          <cell r="AE2654">
            <v>1097.4539980000002</v>
          </cell>
          <cell r="AF2654">
            <v>1092.5715479999999</v>
          </cell>
          <cell r="AG2654">
            <v>9.1527186647917373E-4</v>
          </cell>
          <cell r="AH2654">
            <v>2.7410999999999999</v>
          </cell>
          <cell r="AI2654">
            <v>2.7374999999999998</v>
          </cell>
          <cell r="AJ2654">
            <v>11.4581</v>
          </cell>
          <cell r="AK2654">
            <v>11.413460000000001</v>
          </cell>
          <cell r="AL2654">
            <v>14.89</v>
          </cell>
          <cell r="AM2654">
            <v>14.804739999999999</v>
          </cell>
        </row>
        <row r="2655">
          <cell r="A2655">
            <v>42040</v>
          </cell>
          <cell r="B2655">
            <v>6005</v>
          </cell>
          <cell r="C2655">
            <v>0.87130783305741921</v>
          </cell>
          <cell r="D2655">
            <v>0.8778745183030594</v>
          </cell>
          <cell r="E2655">
            <v>1.1476999999999999</v>
          </cell>
          <cell r="F2655">
            <v>1.13916</v>
          </cell>
          <cell r="G2655">
            <v>0.6524434005350036</v>
          </cell>
          <cell r="H2655">
            <v>0.65831902043403479</v>
          </cell>
          <cell r="I2655">
            <v>1.5327</v>
          </cell>
          <cell r="J2655">
            <v>1.5190800000000002</v>
          </cell>
          <cell r="K2655">
            <v>117.52</v>
          </cell>
          <cell r="L2655">
            <v>117.80799999999999</v>
          </cell>
          <cell r="M2655">
            <v>8.5091899251191292E-3</v>
          </cell>
          <cell r="N2655">
            <v>8.4886563457014889E-3</v>
          </cell>
          <cell r="O2655">
            <v>6.2519</v>
          </cell>
          <cell r="P2655">
            <v>6.2521800000000001</v>
          </cell>
          <cell r="Q2655">
            <v>0.15995137478206625</v>
          </cell>
          <cell r="R2655">
            <v>0.15994435155765391</v>
          </cell>
          <cell r="S2655">
            <v>66.514700000000005</v>
          </cell>
          <cell r="T2655">
            <v>66.466100000000012</v>
          </cell>
          <cell r="U2655">
            <v>1.5034270619878011E-2</v>
          </cell>
          <cell r="V2655">
            <v>1.5051475078406212E-2</v>
          </cell>
          <cell r="W2655">
            <v>1.3354535157271064</v>
          </cell>
          <cell r="X2655">
            <v>1.3335405923534025</v>
          </cell>
          <cell r="Y2655">
            <v>0.74880929079402359</v>
          </cell>
          <cell r="Z2655">
            <v>0.74991882960385348</v>
          </cell>
          <cell r="AA2655">
            <v>61.734999999999999</v>
          </cell>
          <cell r="AB2655">
            <v>61.728999999999999</v>
          </cell>
          <cell r="AC2655">
            <v>1.6198266785453958E-2</v>
          </cell>
          <cell r="AD2655">
            <v>1.6199848867725374E-2</v>
          </cell>
          <cell r="AE2655">
            <v>1078.4341489999999</v>
          </cell>
          <cell r="AF2655">
            <v>1092.5715479999999</v>
          </cell>
          <cell r="AG2655">
            <v>9.1527186647917373E-4</v>
          </cell>
          <cell r="AH2655">
            <v>2.7446999999999999</v>
          </cell>
          <cell r="AI2655">
            <v>2.7374999999999998</v>
          </cell>
          <cell r="AJ2655">
            <v>11.2631</v>
          </cell>
          <cell r="AK2655">
            <v>11.413460000000001</v>
          </cell>
          <cell r="AL2655">
            <v>14.783300000000001</v>
          </cell>
          <cell r="AM2655">
            <v>14.804739999999999</v>
          </cell>
        </row>
        <row r="2656">
          <cell r="A2656">
            <v>42041</v>
          </cell>
          <cell r="B2656">
            <v>6005</v>
          </cell>
          <cell r="C2656">
            <v>0.88378258948298727</v>
          </cell>
          <cell r="D2656">
            <v>0.8778745183030594</v>
          </cell>
          <cell r="E2656">
            <v>1.1315</v>
          </cell>
          <cell r="F2656">
            <v>1.13916</v>
          </cell>
          <cell r="G2656">
            <v>0.65608187901850146</v>
          </cell>
          <cell r="H2656">
            <v>0.65831902043403479</v>
          </cell>
          <cell r="I2656">
            <v>1.5242000000000002</v>
          </cell>
          <cell r="J2656">
            <v>1.5190800000000002</v>
          </cell>
          <cell r="K2656">
            <v>119.12</v>
          </cell>
          <cell r="L2656">
            <v>117.80799999999999</v>
          </cell>
          <cell r="M2656">
            <v>8.3948959032907992E-3</v>
          </cell>
          <cell r="N2656">
            <v>8.4886563457014889E-3</v>
          </cell>
          <cell r="O2656">
            <v>6.2441000000000004</v>
          </cell>
          <cell r="P2656">
            <v>6.2521800000000001</v>
          </cell>
          <cell r="Q2656">
            <v>0.16015118271648435</v>
          </cell>
          <cell r="R2656">
            <v>0.15994435155765391</v>
          </cell>
          <cell r="S2656">
            <v>65.607500000000002</v>
          </cell>
          <cell r="T2656">
            <v>66.466100000000012</v>
          </cell>
          <cell r="U2656">
            <v>1.524215981404565E-2</v>
          </cell>
          <cell r="V2656">
            <v>1.5051475078406212E-2</v>
          </cell>
          <cell r="W2656">
            <v>1.3470614228899693</v>
          </cell>
          <cell r="X2656">
            <v>1.3335405923534025</v>
          </cell>
          <cell r="Y2656">
            <v>0.7423566461094343</v>
          </cell>
          <cell r="Z2656">
            <v>0.74991882960385348</v>
          </cell>
          <cell r="AA2656">
            <v>61.7</v>
          </cell>
          <cell r="AB2656">
            <v>61.728999999999999</v>
          </cell>
          <cell r="AC2656">
            <v>1.6207455429497569E-2</v>
          </cell>
          <cell r="AD2656">
            <v>1.6199848867725374E-2</v>
          </cell>
          <cell r="AE2656">
            <v>1104.1225019999999</v>
          </cell>
          <cell r="AF2656">
            <v>1092.5715479999999</v>
          </cell>
          <cell r="AG2656">
            <v>9.1527186647917373E-4</v>
          </cell>
          <cell r="AH2656">
            <v>2.7810999999999999</v>
          </cell>
          <cell r="AI2656">
            <v>2.7374999999999998</v>
          </cell>
          <cell r="AJ2656">
            <v>11.490500000000001</v>
          </cell>
          <cell r="AK2656">
            <v>11.413460000000001</v>
          </cell>
          <cell r="AL2656">
            <v>14.8384</v>
          </cell>
          <cell r="AM2656">
            <v>14.804739999999999</v>
          </cell>
        </row>
        <row r="2657">
          <cell r="A2657">
            <v>42044</v>
          </cell>
          <cell r="B2657">
            <v>6006</v>
          </cell>
          <cell r="C2657">
            <v>0.8830801836806782</v>
          </cell>
          <cell r="D2657">
            <v>0.88066234492087792</v>
          </cell>
          <cell r="E2657">
            <v>1.1324000000000001</v>
          </cell>
          <cell r="F2657">
            <v>1.1355200000000001</v>
          </cell>
          <cell r="G2657">
            <v>0.65724613867893522</v>
          </cell>
          <cell r="H2657">
            <v>0.65375603872804189</v>
          </cell>
          <cell r="I2657">
            <v>1.5215000000000001</v>
          </cell>
          <cell r="J2657">
            <v>1.52966</v>
          </cell>
          <cell r="K2657">
            <v>118.63</v>
          </cell>
          <cell r="L2657">
            <v>119.27200000000001</v>
          </cell>
          <cell r="M2657">
            <v>8.4295709348394168E-3</v>
          </cell>
          <cell r="N2657">
            <v>8.3844462174422867E-3</v>
          </cell>
          <cell r="O2657">
            <v>6.2468000000000004</v>
          </cell>
          <cell r="P2657">
            <v>6.2429800000000002</v>
          </cell>
          <cell r="Q2657">
            <v>0.16008196196452582</v>
          </cell>
          <cell r="R2657">
            <v>0.16017994077985862</v>
          </cell>
          <cell r="S2657">
            <v>65.696799999999996</v>
          </cell>
          <cell r="T2657">
            <v>64.656539999999993</v>
          </cell>
          <cell r="U2657">
            <v>1.522144153139879E-2</v>
          </cell>
          <cell r="V2657">
            <v>1.5471851900920364E-2</v>
          </cell>
          <cell r="W2657">
            <v>1.3436064994701518</v>
          </cell>
          <cell r="X2657">
            <v>1.3470938842528519</v>
          </cell>
          <cell r="Y2657">
            <v>0.74426552744002639</v>
          </cell>
          <cell r="Z2657">
            <v>0.74234199946039958</v>
          </cell>
          <cell r="AA2657">
            <v>62.164999999999999</v>
          </cell>
          <cell r="AB2657">
            <v>62.218500000000006</v>
          </cell>
          <cell r="AC2657">
            <v>1.6086222150727903E-2</v>
          </cell>
          <cell r="AD2657">
            <v>1.6072401244597436E-2</v>
          </cell>
          <cell r="AE2657">
            <v>1095.5915219999999</v>
          </cell>
          <cell r="AF2657">
            <v>1096.6764619999999</v>
          </cell>
          <cell r="AG2657">
            <v>9.1184595881296489E-4</v>
          </cell>
          <cell r="AH2657">
            <v>2.7705000000000002</v>
          </cell>
          <cell r="AI2657">
            <v>2.8251800000000005</v>
          </cell>
          <cell r="AJ2657">
            <v>11.57</v>
          </cell>
          <cell r="AK2657">
            <v>11.68252</v>
          </cell>
          <cell r="AL2657">
            <v>14.830500000000001</v>
          </cell>
          <cell r="AM2657">
            <v>14.927240000000001</v>
          </cell>
        </row>
        <row r="2658">
          <cell r="A2658">
            <v>42045</v>
          </cell>
          <cell r="B2658">
            <v>6006</v>
          </cell>
          <cell r="C2658">
            <v>0.88331419485911145</v>
          </cell>
          <cell r="D2658">
            <v>0.88066234492087792</v>
          </cell>
          <cell r="E2658">
            <v>1.1320999999999999</v>
          </cell>
          <cell r="F2658">
            <v>1.1355200000000001</v>
          </cell>
          <cell r="G2658">
            <v>0.65556575324505051</v>
          </cell>
          <cell r="H2658">
            <v>0.65375603872804189</v>
          </cell>
          <cell r="I2658">
            <v>1.5253999999999999</v>
          </cell>
          <cell r="J2658">
            <v>1.52966</v>
          </cell>
          <cell r="K2658">
            <v>119.42</v>
          </cell>
          <cell r="L2658">
            <v>119.27200000000001</v>
          </cell>
          <cell r="M2658">
            <v>8.3738067325406125E-3</v>
          </cell>
          <cell r="N2658">
            <v>8.3844462174422867E-3</v>
          </cell>
          <cell r="O2658">
            <v>6.2408999999999999</v>
          </cell>
          <cell r="P2658">
            <v>6.2429800000000002</v>
          </cell>
          <cell r="Q2658">
            <v>0.16023329968434041</v>
          </cell>
          <cell r="R2658">
            <v>0.16017994077985862</v>
          </cell>
          <cell r="S2658">
            <v>65.200599999999994</v>
          </cell>
          <cell r="T2658">
            <v>64.656539999999993</v>
          </cell>
          <cell r="U2658">
            <v>1.5337282172249949E-2</v>
          </cell>
          <cell r="V2658">
            <v>1.5471851900920364E-2</v>
          </cell>
          <cell r="W2658">
            <v>1.3474074728380885</v>
          </cell>
          <cell r="X2658">
            <v>1.3470938842528519</v>
          </cell>
          <cell r="Y2658">
            <v>0.74216598924872168</v>
          </cell>
          <cell r="Z2658">
            <v>0.74234199946039958</v>
          </cell>
          <cell r="AA2658">
            <v>62.18</v>
          </cell>
          <cell r="AB2658">
            <v>62.218500000000006</v>
          </cell>
          <cell r="AC2658">
            <v>1.6082341588935348E-2</v>
          </cell>
          <cell r="AD2658">
            <v>1.6072401244597436E-2</v>
          </cell>
          <cell r="AE2658">
            <v>1089.7978739999999</v>
          </cell>
          <cell r="AF2658">
            <v>1096.6764619999999</v>
          </cell>
          <cell r="AG2658">
            <v>9.1184595881296489E-4</v>
          </cell>
          <cell r="AH2658">
            <v>2.8315000000000001</v>
          </cell>
          <cell r="AI2658">
            <v>2.8251800000000005</v>
          </cell>
          <cell r="AJ2658">
            <v>11.676500000000001</v>
          </cell>
          <cell r="AK2658">
            <v>11.68252</v>
          </cell>
          <cell r="AL2658">
            <v>14.951000000000001</v>
          </cell>
          <cell r="AM2658">
            <v>14.927240000000001</v>
          </cell>
        </row>
        <row r="2659">
          <cell r="A2659">
            <v>42046</v>
          </cell>
          <cell r="B2659">
            <v>6006</v>
          </cell>
          <cell r="C2659">
            <v>0.88222320247022501</v>
          </cell>
          <cell r="D2659">
            <v>0.88066234492087792</v>
          </cell>
          <cell r="E2659">
            <v>1.1335</v>
          </cell>
          <cell r="F2659">
            <v>1.1355200000000001</v>
          </cell>
          <cell r="G2659">
            <v>0.65625410158813491</v>
          </cell>
          <cell r="H2659">
            <v>0.65375603872804189</v>
          </cell>
          <cell r="I2659">
            <v>1.5238</v>
          </cell>
          <cell r="J2659">
            <v>1.52966</v>
          </cell>
          <cell r="K2659">
            <v>120.45</v>
          </cell>
          <cell r="L2659">
            <v>119.27200000000001</v>
          </cell>
          <cell r="M2659">
            <v>8.3022000830219999E-3</v>
          </cell>
          <cell r="N2659">
            <v>8.3844462174422867E-3</v>
          </cell>
          <cell r="O2659">
            <v>6.2422000000000004</v>
          </cell>
          <cell r="P2659">
            <v>6.2429800000000002</v>
          </cell>
          <cell r="Q2659">
            <v>0.16019992951203099</v>
          </cell>
          <cell r="R2659">
            <v>0.16017994077985862</v>
          </cell>
          <cell r="S2659">
            <v>65.0929</v>
          </cell>
          <cell r="T2659">
            <v>64.656539999999993</v>
          </cell>
          <cell r="U2659">
            <v>1.5362658600246725E-2</v>
          </cell>
          <cell r="V2659">
            <v>1.5471851900920364E-2</v>
          </cell>
          <cell r="W2659">
            <v>1.3443317159241288</v>
          </cell>
          <cell r="X2659">
            <v>1.3470938842528519</v>
          </cell>
          <cell r="Y2659">
            <v>0.74386402415015096</v>
          </cell>
          <cell r="Z2659">
            <v>0.74234199946039958</v>
          </cell>
          <cell r="AA2659">
            <v>62.25</v>
          </cell>
          <cell r="AB2659">
            <v>62.218500000000006</v>
          </cell>
          <cell r="AC2659">
            <v>1.6064257028112448E-2</v>
          </cell>
          <cell r="AD2659">
            <v>1.6072401244597436E-2</v>
          </cell>
          <cell r="AE2659">
            <v>1095.2689439999999</v>
          </cell>
          <cell r="AF2659">
            <v>1096.6764619999999</v>
          </cell>
          <cell r="AG2659">
            <v>9.1184595881296489E-4</v>
          </cell>
          <cell r="AH2659">
            <v>2.867</v>
          </cell>
          <cell r="AI2659">
            <v>2.8251800000000005</v>
          </cell>
          <cell r="AJ2659">
            <v>11.8094</v>
          </cell>
          <cell r="AK2659">
            <v>11.68252</v>
          </cell>
          <cell r="AL2659">
            <v>15.065200000000001</v>
          </cell>
          <cell r="AM2659">
            <v>14.927240000000001</v>
          </cell>
        </row>
        <row r="2660">
          <cell r="A2660">
            <v>42047</v>
          </cell>
          <cell r="B2660">
            <v>6006</v>
          </cell>
          <cell r="C2660">
            <v>0.87696220292905369</v>
          </cell>
          <cell r="D2660">
            <v>0.88066234492087792</v>
          </cell>
          <cell r="E2660">
            <v>1.1403000000000001</v>
          </cell>
          <cell r="F2660">
            <v>1.1355200000000001</v>
          </cell>
          <cell r="G2660">
            <v>0.65006825716700256</v>
          </cell>
          <cell r="H2660">
            <v>0.65375603872804189</v>
          </cell>
          <cell r="I2660">
            <v>1.5383</v>
          </cell>
          <cell r="J2660">
            <v>1.52966</v>
          </cell>
          <cell r="K2660">
            <v>119.11</v>
          </cell>
          <cell r="L2660">
            <v>119.27200000000001</v>
          </cell>
          <cell r="M2660">
            <v>8.3956007052304587E-3</v>
          </cell>
          <cell r="N2660">
            <v>8.3844462174422867E-3</v>
          </cell>
          <cell r="O2660">
            <v>6.2450000000000001</v>
          </cell>
          <cell r="P2660">
            <v>6.2429800000000002</v>
          </cell>
          <cell r="Q2660">
            <v>0.16012810248198558</v>
          </cell>
          <cell r="R2660">
            <v>0.16017994077985862</v>
          </cell>
          <cell r="S2660">
            <v>64.997100000000003</v>
          </cell>
          <cell r="T2660">
            <v>64.656539999999993</v>
          </cell>
          <cell r="U2660">
            <v>1.5385301805772873E-2</v>
          </cell>
          <cell r="V2660">
            <v>1.5471851900920364E-2</v>
          </cell>
          <cell r="W2660">
            <v>1.3490309567657632</v>
          </cell>
          <cell r="X2660">
            <v>1.3470938842528519</v>
          </cell>
          <cell r="Y2660">
            <v>0.74127283364753305</v>
          </cell>
          <cell r="Z2660">
            <v>0.74234199946039958</v>
          </cell>
          <cell r="AA2660">
            <v>62.305</v>
          </cell>
          <cell r="AB2660">
            <v>62.218500000000006</v>
          </cell>
          <cell r="AC2660">
            <v>1.6050076237862129E-2</v>
          </cell>
          <cell r="AD2660">
            <v>1.6072401244597436E-2</v>
          </cell>
          <cell r="AE2660">
            <v>1101.4975360000001</v>
          </cell>
          <cell r="AF2660">
            <v>1096.6764619999999</v>
          </cell>
          <cell r="AG2660">
            <v>9.1184595881296489E-4</v>
          </cell>
          <cell r="AH2660">
            <v>2.823</v>
          </cell>
          <cell r="AI2660">
            <v>2.8251800000000005</v>
          </cell>
          <cell r="AJ2660">
            <v>11.702</v>
          </cell>
          <cell r="AK2660">
            <v>11.68252</v>
          </cell>
          <cell r="AL2660">
            <v>14.9092</v>
          </cell>
          <cell r="AM2660">
            <v>14.927240000000001</v>
          </cell>
        </row>
        <row r="2661">
          <cell r="A2661">
            <v>42048</v>
          </cell>
          <cell r="B2661">
            <v>6006</v>
          </cell>
          <cell r="C2661">
            <v>0.87773194066532079</v>
          </cell>
          <cell r="D2661">
            <v>0.88066234492087792</v>
          </cell>
          <cell r="E2661">
            <v>1.1393</v>
          </cell>
          <cell r="F2661">
            <v>1.1355200000000001</v>
          </cell>
          <cell r="G2661">
            <v>0.64964594296108624</v>
          </cell>
          <cell r="H2661">
            <v>0.65375603872804189</v>
          </cell>
          <cell r="I2661">
            <v>1.5392999999999999</v>
          </cell>
          <cell r="J2661">
            <v>1.52966</v>
          </cell>
          <cell r="K2661">
            <v>118.75</v>
          </cell>
          <cell r="L2661">
            <v>119.27200000000001</v>
          </cell>
          <cell r="M2661">
            <v>8.4210526315789472E-3</v>
          </cell>
          <cell r="N2661">
            <v>8.3844462174422867E-3</v>
          </cell>
          <cell r="O2661">
            <v>6.24</v>
          </cell>
          <cell r="P2661">
            <v>6.2429800000000002</v>
          </cell>
          <cell r="Q2661">
            <v>0.16025641025641024</v>
          </cell>
          <cell r="R2661">
            <v>0.16017994077985862</v>
          </cell>
          <cell r="S2661">
            <v>62.295299999999997</v>
          </cell>
          <cell r="T2661">
            <v>64.656539999999993</v>
          </cell>
          <cell r="U2661">
            <v>1.6052575394933488E-2</v>
          </cell>
          <cell r="V2661">
            <v>1.5471851900920364E-2</v>
          </cell>
          <cell r="W2661">
            <v>1.3510927762661282</v>
          </cell>
          <cell r="X2661">
            <v>1.3470938842528519</v>
          </cell>
          <cell r="Y2661">
            <v>0.74014162281556561</v>
          </cell>
          <cell r="Z2661">
            <v>0.74234199946039958</v>
          </cell>
          <cell r="AA2661">
            <v>62.192500000000003</v>
          </cell>
          <cell r="AB2661">
            <v>62.218500000000006</v>
          </cell>
          <cell r="AC2661">
            <v>1.6079109217349358E-2</v>
          </cell>
          <cell r="AD2661">
            <v>1.6072401244597436E-2</v>
          </cell>
          <cell r="AE2661">
            <v>1101.2264339999999</v>
          </cell>
          <cell r="AF2661">
            <v>1096.6764619999999</v>
          </cell>
          <cell r="AG2661">
            <v>9.1184595881296489E-4</v>
          </cell>
          <cell r="AH2661">
            <v>2.8338999999999999</v>
          </cell>
          <cell r="AI2661">
            <v>2.8251800000000005</v>
          </cell>
          <cell r="AJ2661">
            <v>11.6547</v>
          </cell>
          <cell r="AK2661">
            <v>11.68252</v>
          </cell>
          <cell r="AL2661">
            <v>14.8803</v>
          </cell>
          <cell r="AM2661">
            <v>14.927240000000001</v>
          </cell>
        </row>
        <row r="2662">
          <cell r="A2662">
            <v>42051</v>
          </cell>
          <cell r="B2662">
            <v>6007</v>
          </cell>
          <cell r="C2662">
            <v>0.88082445168677881</v>
          </cell>
          <cell r="D2662">
            <v>0.87859851022470592</v>
          </cell>
          <cell r="E2662">
            <v>1.1353</v>
          </cell>
          <cell r="F2662">
            <v>1.1381799999999997</v>
          </cell>
          <cell r="G2662">
            <v>0.65095690665277961</v>
          </cell>
          <cell r="H2662">
            <v>0.64967389289440425</v>
          </cell>
          <cell r="I2662">
            <v>1.5362</v>
          </cell>
          <cell r="J2662">
            <v>1.5392399999999999</v>
          </cell>
          <cell r="K2662">
            <v>118.47</v>
          </cell>
          <cell r="L2662">
            <v>118.89200000000001</v>
          </cell>
          <cell r="M2662">
            <v>8.4409555161644306E-3</v>
          </cell>
          <cell r="N2662">
            <v>8.4110350438184669E-3</v>
          </cell>
          <cell r="O2662">
            <v>6.2488000000000001</v>
          </cell>
          <cell r="P2662">
            <v>6.2533200000000004</v>
          </cell>
          <cell r="Q2662">
            <v>0.16003072589937267</v>
          </cell>
          <cell r="R2662">
            <v>0.15991507475003852</v>
          </cell>
          <cell r="S2662">
            <v>63.096899999999998</v>
          </cell>
          <cell r="T2662">
            <v>62.077939999999998</v>
          </cell>
          <cell r="U2662">
            <v>1.5848639156598818E-2</v>
          </cell>
          <cell r="V2662">
            <v>1.6110379432208992E-2</v>
          </cell>
          <cell r="W2662">
            <v>1.3531225226812296</v>
          </cell>
          <cell r="X2662">
            <v>1.3523738653739761</v>
          </cell>
          <cell r="Y2662">
            <v>0.73903137612290071</v>
          </cell>
          <cell r="Z2662">
            <v>0.73944577923423016</v>
          </cell>
          <cell r="AA2662">
            <v>62.155000000000001</v>
          </cell>
          <cell r="AB2662">
            <v>62.240499999999997</v>
          </cell>
          <cell r="AC2662">
            <v>1.6088810232483309E-2</v>
          </cell>
          <cell r="AD2662">
            <v>1.6066737143900008E-2</v>
          </cell>
          <cell r="AE2662">
            <v>1107.407336</v>
          </cell>
          <cell r="AF2662">
            <v>1107.5551571999999</v>
          </cell>
          <cell r="AG2662">
            <v>9.0288957032902168E-4</v>
          </cell>
          <cell r="AH2662">
            <v>2.8340000000000001</v>
          </cell>
          <cell r="AI2662">
            <v>2.8482399999999997</v>
          </cell>
          <cell r="AJ2662">
            <v>11.6249</v>
          </cell>
          <cell r="AK2662">
            <v>11.63204</v>
          </cell>
          <cell r="AL2662">
            <v>14.921200000000001</v>
          </cell>
          <cell r="AM2662">
            <v>14.941280000000001</v>
          </cell>
        </row>
        <row r="2663">
          <cell r="A2663">
            <v>42052</v>
          </cell>
          <cell r="B2663">
            <v>6007</v>
          </cell>
          <cell r="C2663">
            <v>0.87634738410305846</v>
          </cell>
          <cell r="D2663">
            <v>0.87859851022470592</v>
          </cell>
          <cell r="E2663">
            <v>1.1411</v>
          </cell>
          <cell r="F2663">
            <v>1.1381799999999997</v>
          </cell>
          <cell r="G2663">
            <v>0.65133850061877163</v>
          </cell>
          <cell r="H2663">
            <v>0.64967389289440425</v>
          </cell>
          <cell r="I2663">
            <v>1.5352999999999999</v>
          </cell>
          <cell r="J2663">
            <v>1.5392399999999999</v>
          </cell>
          <cell r="K2663">
            <v>119.25</v>
          </cell>
          <cell r="L2663">
            <v>118.89200000000001</v>
          </cell>
          <cell r="M2663">
            <v>8.385744234800839E-3</v>
          </cell>
          <cell r="N2663">
            <v>8.4110350438184669E-3</v>
          </cell>
          <cell r="O2663">
            <v>6.2542999999999997</v>
          </cell>
          <cell r="P2663">
            <v>6.2533200000000004</v>
          </cell>
          <cell r="Q2663">
            <v>0.15988999568297013</v>
          </cell>
          <cell r="R2663">
            <v>0.15991507475003852</v>
          </cell>
          <cell r="S2663">
            <v>62.436199999999999</v>
          </cell>
          <cell r="T2663">
            <v>62.077939999999998</v>
          </cell>
          <cell r="U2663">
            <v>1.6016349489558941E-2</v>
          </cell>
          <cell r="V2663">
            <v>1.6110379432208992E-2</v>
          </cell>
          <cell r="W2663">
            <v>1.3454561388134256</v>
          </cell>
          <cell r="X2663">
            <v>1.3523738653739761</v>
          </cell>
          <cell r="Y2663">
            <v>0.74324236305608027</v>
          </cell>
          <cell r="Z2663">
            <v>0.73944577923423016</v>
          </cell>
          <cell r="AA2663">
            <v>62.155000000000001</v>
          </cell>
          <cell r="AB2663">
            <v>62.240499999999997</v>
          </cell>
          <cell r="AC2663">
            <v>1.6088810232483309E-2</v>
          </cell>
          <cell r="AD2663">
            <v>1.6066737143900008E-2</v>
          </cell>
          <cell r="AE2663">
            <v>1097.3203859999999</v>
          </cell>
          <cell r="AF2663">
            <v>1107.5551571999999</v>
          </cell>
          <cell r="AG2663">
            <v>9.0288957032902168E-4</v>
          </cell>
          <cell r="AH2663">
            <v>2.8340000000000001</v>
          </cell>
          <cell r="AI2663">
            <v>2.8482399999999997</v>
          </cell>
          <cell r="AJ2663">
            <v>11.668799999999999</v>
          </cell>
          <cell r="AK2663">
            <v>11.63204</v>
          </cell>
          <cell r="AL2663">
            <v>14.9102</v>
          </cell>
          <cell r="AM2663">
            <v>14.941280000000001</v>
          </cell>
        </row>
        <row r="2664">
          <cell r="A2664">
            <v>42053</v>
          </cell>
          <cell r="B2664">
            <v>6007</v>
          </cell>
          <cell r="C2664">
            <v>0.87742388347810829</v>
          </cell>
          <cell r="D2664">
            <v>0.87859851022470592</v>
          </cell>
          <cell r="E2664">
            <v>1.1396999999999999</v>
          </cell>
          <cell r="F2664">
            <v>1.1381799999999997</v>
          </cell>
          <cell r="G2664">
            <v>0.64787819889860709</v>
          </cell>
          <cell r="H2664">
            <v>0.64967389289440425</v>
          </cell>
          <cell r="I2664">
            <v>1.5434999999999999</v>
          </cell>
          <cell r="J2664">
            <v>1.5392399999999999</v>
          </cell>
          <cell r="K2664">
            <v>118.78</v>
          </cell>
          <cell r="L2664">
            <v>118.89200000000001</v>
          </cell>
          <cell r="M2664">
            <v>8.4189257450749278E-3</v>
          </cell>
          <cell r="N2664">
            <v>8.4110350438184669E-3</v>
          </cell>
          <cell r="O2664">
            <v>6.2544000000000004</v>
          </cell>
          <cell r="P2664">
            <v>6.2533200000000004</v>
          </cell>
          <cell r="Q2664">
            <v>0.15988743924277307</v>
          </cell>
          <cell r="R2664">
            <v>0.15991507475003852</v>
          </cell>
          <cell r="S2664">
            <v>61.528599999999997</v>
          </cell>
          <cell r="T2664">
            <v>62.077939999999998</v>
          </cell>
          <cell r="U2664">
            <v>1.6252604479867899E-2</v>
          </cell>
          <cell r="V2664">
            <v>1.6110379432208992E-2</v>
          </cell>
          <cell r="W2664">
            <v>1.3543037641484601</v>
          </cell>
          <cell r="X2664">
            <v>1.3523738653739761</v>
          </cell>
          <cell r="Y2664">
            <v>0.7383867832847425</v>
          </cell>
          <cell r="Z2664">
            <v>0.73944577923423016</v>
          </cell>
          <cell r="AA2664">
            <v>62.337499999999999</v>
          </cell>
          <cell r="AB2664">
            <v>62.240499999999997</v>
          </cell>
          <cell r="AC2664">
            <v>1.6041708441949069E-2</v>
          </cell>
          <cell r="AD2664">
            <v>1.6066737143900008E-2</v>
          </cell>
          <cell r="AE2664">
            <v>1111.025298</v>
          </cell>
          <cell r="AF2664">
            <v>1107.5551571999999</v>
          </cell>
          <cell r="AG2664">
            <v>9.0288957032902168E-4</v>
          </cell>
          <cell r="AH2664">
            <v>2.8384</v>
          </cell>
          <cell r="AI2664">
            <v>2.8482399999999997</v>
          </cell>
          <cell r="AJ2664">
            <v>11.5852</v>
          </cell>
          <cell r="AK2664">
            <v>11.63204</v>
          </cell>
          <cell r="AL2664">
            <v>14.8607</v>
          </cell>
          <cell r="AM2664">
            <v>14.941280000000001</v>
          </cell>
        </row>
        <row r="2665">
          <cell r="A2665">
            <v>42054</v>
          </cell>
          <cell r="B2665">
            <v>6007</v>
          </cell>
          <cell r="C2665">
            <v>0.8796622097114708</v>
          </cell>
          <cell r="D2665">
            <v>0.87859851022470592</v>
          </cell>
          <cell r="E2665">
            <v>1.1368</v>
          </cell>
          <cell r="F2665">
            <v>1.1381799999999997</v>
          </cell>
          <cell r="G2665">
            <v>0.64876086674451805</v>
          </cell>
          <cell r="H2665">
            <v>0.64967389289440425</v>
          </cell>
          <cell r="I2665">
            <v>1.5413999999999999</v>
          </cell>
          <cell r="J2665">
            <v>1.5392399999999999</v>
          </cell>
          <cell r="K2665">
            <v>118.94</v>
          </cell>
          <cell r="L2665">
            <v>118.89200000000001</v>
          </cell>
          <cell r="M2665">
            <v>8.4076004708256262E-3</v>
          </cell>
          <cell r="N2665">
            <v>8.4110350438184669E-3</v>
          </cell>
          <cell r="O2665">
            <v>6.2538999999999998</v>
          </cell>
          <cell r="P2665">
            <v>6.2533200000000004</v>
          </cell>
          <cell r="Q2665">
            <v>0.15990022226130896</v>
          </cell>
          <cell r="R2665">
            <v>0.15991507475003852</v>
          </cell>
          <cell r="S2665">
            <v>61.898499999999999</v>
          </cell>
          <cell r="T2665">
            <v>62.077939999999998</v>
          </cell>
          <cell r="U2665">
            <v>1.6155480342819294E-2</v>
          </cell>
          <cell r="V2665">
            <v>1.6110379432208992E-2</v>
          </cell>
          <cell r="W2665">
            <v>1.3559113300492609</v>
          </cell>
          <cell r="X2665">
            <v>1.3523738653739761</v>
          </cell>
          <cell r="Y2665">
            <v>0.73751135331516815</v>
          </cell>
          <cell r="Z2665">
            <v>0.73944577923423016</v>
          </cell>
          <cell r="AA2665">
            <v>62.337499999999999</v>
          </cell>
          <cell r="AB2665">
            <v>62.240499999999997</v>
          </cell>
          <cell r="AC2665">
            <v>1.6041708441949069E-2</v>
          </cell>
          <cell r="AD2665">
            <v>1.6066737143900008E-2</v>
          </cell>
          <cell r="AE2665">
            <v>1112.3597520000001</v>
          </cell>
          <cell r="AF2665">
            <v>1107.5551571999999</v>
          </cell>
          <cell r="AG2665">
            <v>9.0288957032902168E-4</v>
          </cell>
          <cell r="AH2665">
            <v>2.8662000000000001</v>
          </cell>
          <cell r="AI2665">
            <v>2.8482399999999997</v>
          </cell>
          <cell r="AJ2665">
            <v>11.6716</v>
          </cell>
          <cell r="AK2665">
            <v>11.63204</v>
          </cell>
          <cell r="AL2665">
            <v>14.9983</v>
          </cell>
          <cell r="AM2665">
            <v>14.941280000000001</v>
          </cell>
        </row>
        <row r="2666">
          <cell r="A2666">
            <v>42055</v>
          </cell>
          <cell r="B2666">
            <v>6007</v>
          </cell>
          <cell r="C2666">
            <v>0.87873462214411258</v>
          </cell>
          <cell r="D2666">
            <v>0.87859851022470592</v>
          </cell>
          <cell r="E2666">
            <v>1.1379999999999999</v>
          </cell>
          <cell r="F2666">
            <v>1.1381799999999997</v>
          </cell>
          <cell r="G2666">
            <v>0.64943499155734508</v>
          </cell>
          <cell r="H2666">
            <v>0.64967389289440425</v>
          </cell>
          <cell r="I2666">
            <v>1.5398000000000001</v>
          </cell>
          <cell r="J2666">
            <v>1.5392399999999999</v>
          </cell>
          <cell r="K2666">
            <v>119.02</v>
          </cell>
          <cell r="L2666">
            <v>118.89200000000001</v>
          </cell>
          <cell r="M2666">
            <v>8.4019492522265163E-3</v>
          </cell>
          <cell r="N2666">
            <v>8.4110350438184669E-3</v>
          </cell>
          <cell r="O2666">
            <v>6.2552000000000003</v>
          </cell>
          <cell r="P2666">
            <v>6.2533200000000004</v>
          </cell>
          <cell r="Q2666">
            <v>0.15986699066376775</v>
          </cell>
          <cell r="R2666">
            <v>0.15991507475003852</v>
          </cell>
          <cell r="S2666">
            <v>61.429499999999997</v>
          </cell>
          <cell r="T2666">
            <v>62.077939999999998</v>
          </cell>
          <cell r="U2666">
            <v>1.6278823692200003E-2</v>
          </cell>
          <cell r="V2666">
            <v>1.6110379432208992E-2</v>
          </cell>
          <cell r="W2666">
            <v>1.3530755711775047</v>
          </cell>
          <cell r="X2666">
            <v>1.3523738653739761</v>
          </cell>
          <cell r="Y2666">
            <v>0.73905702039225862</v>
          </cell>
          <cell r="Z2666">
            <v>0.73944577923423016</v>
          </cell>
          <cell r="AA2666">
            <v>62.217500000000001</v>
          </cell>
          <cell r="AB2666">
            <v>62.240499999999997</v>
          </cell>
          <cell r="AC2666">
            <v>1.6072648370635271E-2</v>
          </cell>
          <cell r="AD2666">
            <v>1.6066737143900008E-2</v>
          </cell>
          <cell r="AE2666">
            <v>1109.663014</v>
          </cell>
          <cell r="AF2666">
            <v>1107.5551571999999</v>
          </cell>
          <cell r="AG2666">
            <v>9.0288957032902168E-4</v>
          </cell>
          <cell r="AH2666">
            <v>2.8685999999999998</v>
          </cell>
          <cell r="AI2666">
            <v>2.8482399999999997</v>
          </cell>
          <cell r="AJ2666">
            <v>11.6097</v>
          </cell>
          <cell r="AK2666">
            <v>11.63204</v>
          </cell>
          <cell r="AL2666">
            <v>15.016</v>
          </cell>
          <cell r="AM2666">
            <v>14.941280000000001</v>
          </cell>
        </row>
        <row r="2667">
          <cell r="A2667">
            <v>42058</v>
          </cell>
          <cell r="B2667">
            <v>6008</v>
          </cell>
          <cell r="C2667">
            <v>0.88230104111522856</v>
          </cell>
          <cell r="D2667">
            <v>0.88615384586837442</v>
          </cell>
          <cell r="E2667">
            <v>1.1334</v>
          </cell>
          <cell r="F2667">
            <v>1.12852</v>
          </cell>
          <cell r="G2667">
            <v>0.64699792960662528</v>
          </cell>
          <cell r="H2667">
            <v>0.64700220423783317</v>
          </cell>
          <cell r="I2667">
            <v>1.5455999999999999</v>
          </cell>
          <cell r="J2667">
            <v>1.5455999999999996</v>
          </cell>
          <cell r="K2667">
            <v>118.81</v>
          </cell>
          <cell r="L2667">
            <v>119.13399999999999</v>
          </cell>
          <cell r="M2667">
            <v>8.4167999326656001E-3</v>
          </cell>
          <cell r="N2667">
            <v>8.3939707305350358E-3</v>
          </cell>
          <cell r="O2667">
            <v>6.2554999999999996</v>
          </cell>
          <cell r="P2667">
            <v>6.2584600000000004</v>
          </cell>
          <cell r="Q2667">
            <v>0.15985932379506035</v>
          </cell>
          <cell r="R2667">
            <v>0.15978386186193708</v>
          </cell>
          <cell r="S2667">
            <v>63.383600000000001</v>
          </cell>
          <cell r="T2667">
            <v>61.828719999999997</v>
          </cell>
          <cell r="U2667">
            <v>1.577695176670306E-2</v>
          </cell>
          <cell r="V2667">
            <v>1.6178866969871138E-2</v>
          </cell>
          <cell r="W2667">
            <v>1.3636844891476971</v>
          </cell>
          <cell r="X2667">
            <v>1.3696215771916829</v>
          </cell>
          <cell r="Y2667">
            <v>0.73330745341614911</v>
          </cell>
          <cell r="Z2667">
            <v>0.73014545268787256</v>
          </cell>
          <cell r="AA2667">
            <v>62.31</v>
          </cell>
          <cell r="AB2667">
            <v>62.0105</v>
          </cell>
          <cell r="AC2667">
            <v>1.6048788316482106E-2</v>
          </cell>
          <cell r="AD2667">
            <v>1.6126491705151704E-2</v>
          </cell>
          <cell r="AE2667">
            <v>1112.4365560000001</v>
          </cell>
          <cell r="AF2667">
            <v>1106.2126852000001</v>
          </cell>
          <cell r="AG2667">
            <v>9.0398529449081742E-4</v>
          </cell>
          <cell r="AH2667">
            <v>2.8780000000000001</v>
          </cell>
          <cell r="AI2667">
            <v>2.8636000000000004</v>
          </cell>
          <cell r="AJ2667">
            <v>11.621700000000001</v>
          </cell>
          <cell r="AK2667">
            <v>11.5372</v>
          </cell>
          <cell r="AL2667">
            <v>15.0844</v>
          </cell>
          <cell r="AM2667">
            <v>14.971119999999999</v>
          </cell>
        </row>
        <row r="2668">
          <cell r="A2668">
            <v>42059</v>
          </cell>
          <cell r="B2668">
            <v>6008</v>
          </cell>
          <cell r="C2668">
            <v>0.88183421516754856</v>
          </cell>
          <cell r="D2668">
            <v>0.88615384586837442</v>
          </cell>
          <cell r="E2668">
            <v>1.1339999999999999</v>
          </cell>
          <cell r="F2668">
            <v>1.12852</v>
          </cell>
          <cell r="G2668">
            <v>0.64708166170570736</v>
          </cell>
          <cell r="H2668">
            <v>0.64700220423783317</v>
          </cell>
          <cell r="I2668">
            <v>1.5453999999999997</v>
          </cell>
          <cell r="J2668">
            <v>1.5455999999999996</v>
          </cell>
          <cell r="K2668">
            <v>118.97</v>
          </cell>
          <cell r="L2668">
            <v>119.13399999999999</v>
          </cell>
          <cell r="M2668">
            <v>8.4054803732033292E-3</v>
          </cell>
          <cell r="N2668">
            <v>8.3939707305350358E-3</v>
          </cell>
          <cell r="O2668">
            <v>6.2504999999999997</v>
          </cell>
          <cell r="P2668">
            <v>6.2584600000000004</v>
          </cell>
          <cell r="Q2668">
            <v>0.15998720102391809</v>
          </cell>
          <cell r="R2668">
            <v>0.15978386186193708</v>
          </cell>
          <cell r="S2668">
            <v>62.825099999999999</v>
          </cell>
          <cell r="T2668">
            <v>61.828719999999997</v>
          </cell>
          <cell r="U2668">
            <v>1.591720506612803E-2</v>
          </cell>
          <cell r="V2668">
            <v>1.6178866969871138E-2</v>
          </cell>
          <cell r="W2668">
            <v>1.3627865961199292</v>
          </cell>
          <cell r="X2668">
            <v>1.3696215771916829</v>
          </cell>
          <cell r="Y2668">
            <v>0.73379060437427213</v>
          </cell>
          <cell r="Z2668">
            <v>0.73014545268787256</v>
          </cell>
          <cell r="AA2668">
            <v>62.2</v>
          </cell>
          <cell r="AB2668">
            <v>62.0105</v>
          </cell>
          <cell r="AC2668">
            <v>1.607717041800643E-2</v>
          </cell>
          <cell r="AD2668">
            <v>1.6126491705151704E-2</v>
          </cell>
          <cell r="AE2668">
            <v>1108.6165960000001</v>
          </cell>
          <cell r="AF2668">
            <v>1106.2126852000001</v>
          </cell>
          <cell r="AG2668">
            <v>9.0398529449081742E-4</v>
          </cell>
          <cell r="AH2668">
            <v>2.8283</v>
          </cell>
          <cell r="AI2668">
            <v>2.8636000000000004</v>
          </cell>
          <cell r="AJ2668">
            <v>11.464399999999999</v>
          </cell>
          <cell r="AK2668">
            <v>11.5372</v>
          </cell>
          <cell r="AL2668">
            <v>14.9093</v>
          </cell>
          <cell r="AM2668">
            <v>14.971119999999999</v>
          </cell>
        </row>
        <row r="2669">
          <cell r="A2669">
            <v>42060</v>
          </cell>
          <cell r="B2669">
            <v>6008</v>
          </cell>
          <cell r="C2669">
            <v>0.88028169014084501</v>
          </cell>
          <cell r="D2669">
            <v>0.88615384586837442</v>
          </cell>
          <cell r="E2669">
            <v>1.1360000000000001</v>
          </cell>
          <cell r="F2669">
            <v>1.12852</v>
          </cell>
          <cell r="G2669">
            <v>0.64403941521221097</v>
          </cell>
          <cell r="H2669">
            <v>0.64700220423783317</v>
          </cell>
          <cell r="I2669">
            <v>1.5527</v>
          </cell>
          <cell r="J2669">
            <v>1.5455999999999996</v>
          </cell>
          <cell r="K2669">
            <v>118.86</v>
          </cell>
          <cell r="L2669">
            <v>119.13399999999999</v>
          </cell>
          <cell r="M2669">
            <v>8.4132592966515221E-3</v>
          </cell>
          <cell r="N2669">
            <v>8.3939707305350358E-3</v>
          </cell>
          <cell r="O2669">
            <v>6.2594000000000003</v>
          </cell>
          <cell r="P2669">
            <v>6.2584600000000004</v>
          </cell>
          <cell r="Q2669">
            <v>0.1597597213790459</v>
          </cell>
          <cell r="R2669">
            <v>0.15978386186193708</v>
          </cell>
          <cell r="S2669">
            <v>61.387599999999999</v>
          </cell>
          <cell r="T2669">
            <v>61.828719999999997</v>
          </cell>
          <cell r="U2669">
            <v>1.6289934775101159E-2</v>
          </cell>
          <cell r="V2669">
            <v>1.6178866969871138E-2</v>
          </cell>
          <cell r="W2669">
            <v>1.36681338028169</v>
          </cell>
          <cell r="X2669">
            <v>1.3696215771916829</v>
          </cell>
          <cell r="Y2669">
            <v>0.73162877568107176</v>
          </cell>
          <cell r="Z2669">
            <v>0.73014545268787256</v>
          </cell>
          <cell r="AA2669">
            <v>61.96</v>
          </cell>
          <cell r="AB2669">
            <v>62.0105</v>
          </cell>
          <cell r="AC2669">
            <v>1.6139444803098774E-2</v>
          </cell>
          <cell r="AD2669">
            <v>1.6126491705151704E-2</v>
          </cell>
          <cell r="AE2669">
            <v>1097.4509639999999</v>
          </cell>
          <cell r="AF2669">
            <v>1106.2126852000001</v>
          </cell>
          <cell r="AG2669">
            <v>9.0398529449081742E-4</v>
          </cell>
          <cell r="AH2669">
            <v>2.8681000000000001</v>
          </cell>
          <cell r="AI2669">
            <v>2.8636000000000004</v>
          </cell>
          <cell r="AJ2669">
            <v>11.4443</v>
          </cell>
          <cell r="AK2669">
            <v>11.5372</v>
          </cell>
          <cell r="AL2669">
            <v>14.9267</v>
          </cell>
          <cell r="AM2669">
            <v>14.971119999999999</v>
          </cell>
        </row>
        <row r="2670">
          <cell r="A2670">
            <v>42061</v>
          </cell>
          <cell r="B2670">
            <v>6008</v>
          </cell>
          <cell r="C2670">
            <v>0.89309636509779411</v>
          </cell>
          <cell r="D2670">
            <v>0.88615384586837442</v>
          </cell>
          <cell r="E2670">
            <v>1.1196999999999999</v>
          </cell>
          <cell r="F2670">
            <v>1.12852</v>
          </cell>
          <cell r="G2670">
            <v>0.64909775412177073</v>
          </cell>
          <cell r="H2670">
            <v>0.64700220423783317</v>
          </cell>
          <cell r="I2670">
            <v>1.5406</v>
          </cell>
          <cell r="J2670">
            <v>1.5455999999999996</v>
          </cell>
          <cell r="K2670">
            <v>119.41</v>
          </cell>
          <cell r="L2670">
            <v>119.13399999999999</v>
          </cell>
          <cell r="M2670">
            <v>8.3745079976551388E-3</v>
          </cell>
          <cell r="N2670">
            <v>8.3939707305350358E-3</v>
          </cell>
          <cell r="O2670">
            <v>6.2582000000000004</v>
          </cell>
          <cell r="P2670">
            <v>6.2584600000000004</v>
          </cell>
          <cell r="Q2670">
            <v>0.15979035505416891</v>
          </cell>
          <cell r="R2670">
            <v>0.15978386186193708</v>
          </cell>
          <cell r="S2670">
            <v>61.147300000000001</v>
          </cell>
          <cell r="T2670">
            <v>61.828719999999997</v>
          </cell>
          <cell r="U2670">
            <v>1.6353951850694961E-2</v>
          </cell>
          <cell r="V2670">
            <v>1.6178866969871138E-2</v>
          </cell>
          <cell r="W2670">
            <v>1.3759042600696616</v>
          </cell>
          <cell r="X2670">
            <v>1.3696215771916829</v>
          </cell>
          <cell r="Y2670">
            <v>0.7267947552901467</v>
          </cell>
          <cell r="Z2670">
            <v>0.73014545268787256</v>
          </cell>
          <cell r="AA2670">
            <v>61.752499999999998</v>
          </cell>
          <cell r="AB2670">
            <v>62.0105</v>
          </cell>
          <cell r="AC2670">
            <v>1.6193676369377758E-2</v>
          </cell>
          <cell r="AD2670">
            <v>1.6126491705151704E-2</v>
          </cell>
          <cell r="AE2670">
            <v>1113.26738</v>
          </cell>
          <cell r="AF2670">
            <v>1106.2126852000001</v>
          </cell>
          <cell r="AG2670">
            <v>9.0398529449081742E-4</v>
          </cell>
          <cell r="AH2670">
            <v>2.9045000000000001</v>
          </cell>
          <cell r="AI2670">
            <v>2.8636000000000004</v>
          </cell>
          <cell r="AJ2670">
            <v>11.520099999999999</v>
          </cell>
          <cell r="AK2670">
            <v>11.5372</v>
          </cell>
          <cell r="AL2670">
            <v>14.992100000000001</v>
          </cell>
          <cell r="AM2670">
            <v>14.971119999999999</v>
          </cell>
        </row>
        <row r="2671">
          <cell r="A2671">
            <v>42062</v>
          </cell>
          <cell r="B2671">
            <v>6008</v>
          </cell>
          <cell r="C2671">
            <v>0.89325591782045566</v>
          </cell>
          <cell r="D2671">
            <v>0.88615384586837442</v>
          </cell>
          <cell r="E2671">
            <v>1.1194999999999999</v>
          </cell>
          <cell r="F2671">
            <v>1.12852</v>
          </cell>
          <cell r="G2671">
            <v>0.64779426054285161</v>
          </cell>
          <cell r="H2671">
            <v>0.64700220423783317</v>
          </cell>
          <cell r="I2671">
            <v>1.5436999999999999</v>
          </cell>
          <cell r="J2671">
            <v>1.5455999999999996</v>
          </cell>
          <cell r="K2671">
            <v>119.62</v>
          </cell>
          <cell r="L2671">
            <v>119.13399999999999</v>
          </cell>
          <cell r="M2671">
            <v>8.3598060524995819E-3</v>
          </cell>
          <cell r="N2671">
            <v>8.3939707305350358E-3</v>
          </cell>
          <cell r="O2671">
            <v>6.2686999999999999</v>
          </cell>
          <cell r="P2671">
            <v>6.2584600000000004</v>
          </cell>
          <cell r="Q2671">
            <v>0.159522708057492</v>
          </cell>
          <cell r="R2671">
            <v>0.15978386186193708</v>
          </cell>
          <cell r="S2671">
            <v>60.4</v>
          </cell>
          <cell r="T2671">
            <v>61.828719999999997</v>
          </cell>
          <cell r="U2671">
            <v>1.6556291390728478E-2</v>
          </cell>
          <cell r="V2671">
            <v>1.6178866969871138E-2</v>
          </cell>
          <cell r="W2671">
            <v>1.3789191603394373</v>
          </cell>
          <cell r="X2671">
            <v>1.3696215771916829</v>
          </cell>
          <cell r="Y2671">
            <v>0.72520567467772235</v>
          </cell>
          <cell r="Z2671">
            <v>0.73014545268787256</v>
          </cell>
          <cell r="AA2671">
            <v>61.83</v>
          </cell>
          <cell r="AB2671">
            <v>62.0105</v>
          </cell>
          <cell r="AC2671">
            <v>1.6173378618793467E-2</v>
          </cell>
          <cell r="AD2671">
            <v>1.6126491705151704E-2</v>
          </cell>
          <cell r="AE2671">
            <v>1099.2919300000001</v>
          </cell>
          <cell r="AF2671">
            <v>1106.2126852000001</v>
          </cell>
          <cell r="AG2671">
            <v>9.0398529449081742E-4</v>
          </cell>
          <cell r="AH2671">
            <v>2.8391000000000002</v>
          </cell>
          <cell r="AI2671">
            <v>2.8636000000000004</v>
          </cell>
          <cell r="AJ2671">
            <v>11.6355</v>
          </cell>
          <cell r="AK2671">
            <v>11.5372</v>
          </cell>
          <cell r="AL2671">
            <v>14.943099999999999</v>
          </cell>
          <cell r="AM2671">
            <v>14.971119999999999</v>
          </cell>
        </row>
        <row r="2672">
          <cell r="A2672">
            <v>42065</v>
          </cell>
          <cell r="B2672">
            <v>6009</v>
          </cell>
          <cell r="C2672">
            <v>0.89421443262094247</v>
          </cell>
          <cell r="D2672">
            <v>0.90411025362591224</v>
          </cell>
          <cell r="E2672">
            <v>1.1183000000000001</v>
          </cell>
          <cell r="F2672">
            <v>1.1061999999999999</v>
          </cell>
          <cell r="G2672">
            <v>0.65082980800520662</v>
          </cell>
          <cell r="H2672">
            <v>0.65564924389820911</v>
          </cell>
          <cell r="I2672">
            <v>1.5365</v>
          </cell>
          <cell r="J2672">
            <v>1.5253000000000001</v>
          </cell>
          <cell r="K2672">
            <v>120.13</v>
          </cell>
          <cell r="L2672">
            <v>120.09400000000001</v>
          </cell>
          <cell r="M2672">
            <v>8.324315325064514E-3</v>
          </cell>
          <cell r="N2672">
            <v>8.3269084934648012E-3</v>
          </cell>
          <cell r="O2672">
            <v>6.2722999999999995</v>
          </cell>
          <cell r="P2672">
            <v>6.2688599999999992</v>
          </cell>
          <cell r="Q2672">
            <v>0.15943114965802019</v>
          </cell>
          <cell r="R2672">
            <v>0.15951871300064585</v>
          </cell>
          <cell r="S2672">
            <v>62.413400000000003</v>
          </cell>
          <cell r="T2672">
            <v>61.448480000000004</v>
          </cell>
          <cell r="U2672">
            <v>1.6022200360819951E-2</v>
          </cell>
          <cell r="V2672">
            <v>1.6276068158823719E-2</v>
          </cell>
          <cell r="W2672">
            <v>1.373960475722078</v>
          </cell>
          <cell r="X2672">
            <v>1.3789175163815204</v>
          </cell>
          <cell r="Y2672">
            <v>0.72782297429222265</v>
          </cell>
          <cell r="Z2672">
            <v>0.72521526405594927</v>
          </cell>
          <cell r="AA2672">
            <v>61.865000000000002</v>
          </cell>
          <cell r="AB2672">
            <v>62.072000000000003</v>
          </cell>
          <cell r="AC2672">
            <v>1.6164228562191869E-2</v>
          </cell>
          <cell r="AD2672">
            <v>1.6110423819841985E-2</v>
          </cell>
          <cell r="AE2672">
            <v>1100.2705189999999</v>
          </cell>
          <cell r="AF2672">
            <v>1104.920134</v>
          </cell>
          <cell r="AG2672">
            <v>9.0504278927367257E-4</v>
          </cell>
          <cell r="AH2672">
            <v>2.8946000000000001</v>
          </cell>
          <cell r="AI2672">
            <v>2.9738199999999999</v>
          </cell>
          <cell r="AJ2672">
            <v>11.7646</v>
          </cell>
          <cell r="AK2672">
            <v>11.827299999999999</v>
          </cell>
          <cell r="AL2672">
            <v>15.0107</v>
          </cell>
          <cell r="AM2672">
            <v>15.147919999999999</v>
          </cell>
        </row>
        <row r="2673">
          <cell r="A2673">
            <v>42066</v>
          </cell>
          <cell r="B2673">
            <v>6009</v>
          </cell>
          <cell r="C2673">
            <v>0.89477451682176101</v>
          </cell>
          <cell r="D2673">
            <v>0.90411025362591224</v>
          </cell>
          <cell r="E2673">
            <v>1.1175999999999999</v>
          </cell>
          <cell r="F2673">
            <v>1.1061999999999999</v>
          </cell>
          <cell r="G2673">
            <v>0.65104166666666663</v>
          </cell>
          <cell r="H2673">
            <v>0.65564924389820911</v>
          </cell>
          <cell r="I2673">
            <v>1.536</v>
          </cell>
          <cell r="J2673">
            <v>1.5253000000000001</v>
          </cell>
          <cell r="K2673">
            <v>119.72</v>
          </cell>
          <cell r="L2673">
            <v>120.09400000000001</v>
          </cell>
          <cell r="M2673">
            <v>8.35282325425994E-3</v>
          </cell>
          <cell r="N2673">
            <v>8.3269084934648012E-3</v>
          </cell>
          <cell r="O2673">
            <v>6.274</v>
          </cell>
          <cell r="P2673">
            <v>6.2688599999999992</v>
          </cell>
          <cell r="Q2673">
            <v>0.15938795027095951</v>
          </cell>
          <cell r="R2673">
            <v>0.15951871300064585</v>
          </cell>
          <cell r="S2673">
            <v>61.887</v>
          </cell>
          <cell r="T2673">
            <v>61.448480000000004</v>
          </cell>
          <cell r="U2673">
            <v>1.6158482395333431E-2</v>
          </cell>
          <cell r="V2673">
            <v>1.6276068158823719E-2</v>
          </cell>
          <cell r="W2673">
            <v>1.3743736578382248</v>
          </cell>
          <cell r="X2673">
            <v>1.3789175163815204</v>
          </cell>
          <cell r="Y2673">
            <v>0.72760416666666661</v>
          </cell>
          <cell r="Z2673">
            <v>0.72521526405594927</v>
          </cell>
          <cell r="AA2673">
            <v>61.91</v>
          </cell>
          <cell r="AB2673">
            <v>62.072000000000003</v>
          </cell>
          <cell r="AC2673">
            <v>1.6152479405588758E-2</v>
          </cell>
          <cell r="AD2673">
            <v>1.6110423819841985E-2</v>
          </cell>
          <cell r="AE2673">
            <v>1098.074257</v>
          </cell>
          <cell r="AF2673">
            <v>1104.920134</v>
          </cell>
          <cell r="AG2673">
            <v>9.0504278927367257E-4</v>
          </cell>
          <cell r="AH2673">
            <v>2.9308000000000001</v>
          </cell>
          <cell r="AI2673">
            <v>2.9738199999999999</v>
          </cell>
          <cell r="AJ2673">
            <v>11.744899999999999</v>
          </cell>
          <cell r="AK2673">
            <v>11.827299999999999</v>
          </cell>
          <cell r="AL2673">
            <v>14.9938</v>
          </cell>
          <cell r="AM2673">
            <v>15.147919999999999</v>
          </cell>
        </row>
        <row r="2674">
          <cell r="A2674">
            <v>42067</v>
          </cell>
          <cell r="B2674">
            <v>6009</v>
          </cell>
          <cell r="C2674">
            <v>0.90269001624842016</v>
          </cell>
          <cell r="D2674">
            <v>0.90411025362591224</v>
          </cell>
          <cell r="E2674">
            <v>1.1078000000000001</v>
          </cell>
          <cell r="F2674">
            <v>1.1061999999999999</v>
          </cell>
          <cell r="G2674">
            <v>0.65513626834381555</v>
          </cell>
          <cell r="H2674">
            <v>0.65564924389820911</v>
          </cell>
          <cell r="I2674">
            <v>1.5264</v>
          </cell>
          <cell r="J2674">
            <v>1.5253000000000001</v>
          </cell>
          <cell r="K2674">
            <v>119.67</v>
          </cell>
          <cell r="L2674">
            <v>120.09400000000001</v>
          </cell>
          <cell r="M2674">
            <v>8.3563131946185337E-3</v>
          </cell>
          <cell r="N2674">
            <v>8.3269084934648012E-3</v>
          </cell>
          <cell r="O2674">
            <v>6.2701000000000002</v>
          </cell>
          <cell r="P2674">
            <v>6.2688599999999992</v>
          </cell>
          <cell r="Q2674">
            <v>0.15948708952010335</v>
          </cell>
          <cell r="R2674">
            <v>0.15951871300064585</v>
          </cell>
          <cell r="S2674">
            <v>61.7</v>
          </cell>
          <cell r="T2674">
            <v>61.448480000000004</v>
          </cell>
          <cell r="U2674">
            <v>1.6207455429497569E-2</v>
          </cell>
          <cell r="V2674">
            <v>1.6276068158823719E-2</v>
          </cell>
          <cell r="W2674">
            <v>1.3778660408015886</v>
          </cell>
          <cell r="X2674">
            <v>1.3789175163815204</v>
          </cell>
          <cell r="Y2674">
            <v>0.72575995807127891</v>
          </cell>
          <cell r="Z2674">
            <v>0.72521526405594927</v>
          </cell>
          <cell r="AA2674">
            <v>62.255000000000003</v>
          </cell>
          <cell r="AB2674">
            <v>62.072000000000003</v>
          </cell>
          <cell r="AC2674">
            <v>1.6062966829973494E-2</v>
          </cell>
          <cell r="AD2674">
            <v>1.6110423819841985E-2</v>
          </cell>
          <cell r="AE2674">
            <v>1106.36195</v>
          </cell>
          <cell r="AF2674">
            <v>1104.920134</v>
          </cell>
          <cell r="AG2674">
            <v>9.0504278927367257E-4</v>
          </cell>
          <cell r="AH2674">
            <v>2.9788000000000001</v>
          </cell>
          <cell r="AI2674">
            <v>2.9738199999999999</v>
          </cell>
          <cell r="AJ2674">
            <v>11.772500000000001</v>
          </cell>
          <cell r="AK2674">
            <v>11.827299999999999</v>
          </cell>
          <cell r="AL2674">
            <v>15.0496</v>
          </cell>
          <cell r="AM2674">
            <v>15.147919999999999</v>
          </cell>
        </row>
        <row r="2675">
          <cell r="A2675">
            <v>42068</v>
          </cell>
          <cell r="B2675">
            <v>6009</v>
          </cell>
          <cell r="C2675">
            <v>0.90661831368993651</v>
          </cell>
          <cell r="D2675">
            <v>0.90411025362591224</v>
          </cell>
          <cell r="E2675">
            <v>1.103</v>
          </cell>
          <cell r="F2675">
            <v>1.1061999999999999</v>
          </cell>
          <cell r="G2675">
            <v>0.65616797900262469</v>
          </cell>
          <cell r="H2675">
            <v>0.65564924389820911</v>
          </cell>
          <cell r="I2675">
            <v>1.524</v>
          </cell>
          <cell r="J2675">
            <v>1.5253000000000001</v>
          </cell>
          <cell r="K2675">
            <v>120.13</v>
          </cell>
          <cell r="L2675">
            <v>120.09400000000001</v>
          </cell>
          <cell r="M2675">
            <v>8.324315325064514E-3</v>
          </cell>
          <cell r="N2675">
            <v>8.3269084934648012E-3</v>
          </cell>
          <cell r="O2675">
            <v>6.2656999999999998</v>
          </cell>
          <cell r="P2675">
            <v>6.2688599999999992</v>
          </cell>
          <cell r="Q2675">
            <v>0.15959908709322182</v>
          </cell>
          <cell r="R2675">
            <v>0.15951871300064585</v>
          </cell>
          <cell r="S2675">
            <v>60.8142</v>
          </cell>
          <cell r="T2675">
            <v>61.448480000000004</v>
          </cell>
          <cell r="U2675">
            <v>1.64435279918177E-2</v>
          </cell>
          <cell r="V2675">
            <v>1.6276068158823719E-2</v>
          </cell>
          <cell r="W2675">
            <v>1.3816863100634633</v>
          </cell>
          <cell r="X2675">
            <v>1.3789175163815204</v>
          </cell>
          <cell r="Y2675">
            <v>0.72375328083989499</v>
          </cell>
          <cell r="Z2675">
            <v>0.72521526405594927</v>
          </cell>
          <cell r="AA2675">
            <v>62.164999999999999</v>
          </cell>
          <cell r="AB2675">
            <v>62.072000000000003</v>
          </cell>
          <cell r="AC2675">
            <v>1.6086222150727903E-2</v>
          </cell>
          <cell r="AD2675">
            <v>1.6110423819841985E-2</v>
          </cell>
          <cell r="AE2675">
            <v>1103.3126280000001</v>
          </cell>
          <cell r="AF2675">
            <v>1104.920134</v>
          </cell>
          <cell r="AG2675">
            <v>9.0504278927367257E-4</v>
          </cell>
          <cell r="AH2675">
            <v>3.0022000000000002</v>
          </cell>
          <cell r="AI2675">
            <v>2.9738199999999999</v>
          </cell>
          <cell r="AJ2675">
            <v>11.833299999999999</v>
          </cell>
          <cell r="AK2675">
            <v>11.827299999999999</v>
          </cell>
          <cell r="AL2675">
            <v>15.1915</v>
          </cell>
          <cell r="AM2675">
            <v>15.147919999999999</v>
          </cell>
        </row>
        <row r="2676">
          <cell r="A2676">
            <v>42069</v>
          </cell>
          <cell r="B2676">
            <v>6009</v>
          </cell>
          <cell r="C2676">
            <v>0.92225398874850129</v>
          </cell>
          <cell r="D2676">
            <v>0.90411025362591224</v>
          </cell>
          <cell r="E2676">
            <v>1.0843</v>
          </cell>
          <cell r="F2676">
            <v>1.1061999999999999</v>
          </cell>
          <cell r="G2676">
            <v>0.66507049747273206</v>
          </cell>
          <cell r="H2676">
            <v>0.65564924389820911</v>
          </cell>
          <cell r="I2676">
            <v>1.5036</v>
          </cell>
          <cell r="J2676">
            <v>1.5253000000000001</v>
          </cell>
          <cell r="K2676">
            <v>120.82</v>
          </cell>
          <cell r="L2676">
            <v>120.09400000000001</v>
          </cell>
          <cell r="M2676">
            <v>8.2767753683165041E-3</v>
          </cell>
          <cell r="N2676">
            <v>8.3269084934648012E-3</v>
          </cell>
          <cell r="O2676">
            <v>6.2622</v>
          </cell>
          <cell r="P2676">
            <v>6.2688599999999992</v>
          </cell>
          <cell r="Q2676">
            <v>0.15968828846092428</v>
          </cell>
          <cell r="R2676">
            <v>0.15951871300064585</v>
          </cell>
          <cell r="S2676">
            <v>60.427799999999998</v>
          </cell>
          <cell r="T2676">
            <v>61.448480000000004</v>
          </cell>
          <cell r="U2676">
            <v>1.6548674616649953E-2</v>
          </cell>
          <cell r="V2676">
            <v>1.6276068158823719E-2</v>
          </cell>
          <cell r="W2676">
            <v>1.3867010974822467</v>
          </cell>
          <cell r="X2676">
            <v>1.3789175163815204</v>
          </cell>
          <cell r="Y2676">
            <v>0.72113594040968343</v>
          </cell>
          <cell r="Z2676">
            <v>0.72521526405594927</v>
          </cell>
          <cell r="AA2676">
            <v>62.164999999999999</v>
          </cell>
          <cell r="AB2676">
            <v>62.072000000000003</v>
          </cell>
          <cell r="AC2676">
            <v>1.6086222150727903E-2</v>
          </cell>
          <cell r="AD2676">
            <v>1.6110423819841985E-2</v>
          </cell>
          <cell r="AE2676">
            <v>1116.581316</v>
          </cell>
          <cell r="AF2676">
            <v>1104.920134</v>
          </cell>
          <cell r="AG2676">
            <v>9.0504278927367257E-4</v>
          </cell>
          <cell r="AH2676">
            <v>3.0627</v>
          </cell>
          <cell r="AI2676">
            <v>2.9738199999999999</v>
          </cell>
          <cell r="AJ2676">
            <v>12.0212</v>
          </cell>
          <cell r="AK2676">
            <v>11.827299999999999</v>
          </cell>
          <cell r="AL2676">
            <v>15.494</v>
          </cell>
          <cell r="AM2676">
            <v>15.147919999999999</v>
          </cell>
        </row>
        <row r="2677">
          <cell r="A2677">
            <v>42072</v>
          </cell>
          <cell r="B2677">
            <v>6010</v>
          </cell>
          <cell r="C2677">
            <v>0.92157404847479496</v>
          </cell>
          <cell r="D2677">
            <v>0.93957140107097881</v>
          </cell>
          <cell r="E2677">
            <v>1.0851</v>
          </cell>
          <cell r="F2677">
            <v>1.06446</v>
          </cell>
          <cell r="G2677">
            <v>0.6610259122157589</v>
          </cell>
          <cell r="H2677">
            <v>0.66893437502337016</v>
          </cell>
          <cell r="I2677">
            <v>1.5127999999999999</v>
          </cell>
          <cell r="J2677">
            <v>1.4950399999999999</v>
          </cell>
          <cell r="K2677">
            <v>121.15</v>
          </cell>
          <cell r="L2677">
            <v>121.28</v>
          </cell>
          <cell r="M2677">
            <v>8.2542302930251749E-3</v>
          </cell>
          <cell r="N2677">
            <v>8.2453915991634926E-3</v>
          </cell>
          <cell r="O2677">
            <v>6.2641</v>
          </cell>
          <cell r="P2677">
            <v>6.2613399999999997</v>
          </cell>
          <cell r="Q2677">
            <v>0.15963985249277629</v>
          </cell>
          <cell r="R2677">
            <v>0.1597102378203622</v>
          </cell>
          <cell r="S2677">
            <v>60.171300000000002</v>
          </cell>
          <cell r="T2677">
            <v>61.483259999999994</v>
          </cell>
          <cell r="U2677">
            <v>1.6619218797001227E-2</v>
          </cell>
          <cell r="V2677">
            <v>1.6267396030780253E-2</v>
          </cell>
          <cell r="W2677">
            <v>1.3941572205326698</v>
          </cell>
          <cell r="X2677">
            <v>1.4045621202495457</v>
          </cell>
          <cell r="Y2677">
            <v>0.71727921734531996</v>
          </cell>
          <cell r="Z2677">
            <v>0.71198539427691732</v>
          </cell>
          <cell r="AA2677">
            <v>62.542499999999997</v>
          </cell>
          <cell r="AB2677">
            <v>62.711500000000001</v>
          </cell>
          <cell r="AC2677">
            <v>1.5989127393372507E-2</v>
          </cell>
          <cell r="AD2677">
            <v>1.5946156703703175E-2</v>
          </cell>
          <cell r="AE2677">
            <v>1110.766128</v>
          </cell>
          <cell r="AF2677">
            <v>1127.8326781999999</v>
          </cell>
          <cell r="AG2677">
            <v>8.8665634480105814E-4</v>
          </cell>
          <cell r="AH2677">
            <v>3.1215999999999999</v>
          </cell>
          <cell r="AI2677">
            <v>3.1518400000000004</v>
          </cell>
          <cell r="AJ2677">
            <v>12.0852</v>
          </cell>
          <cell r="AK2677">
            <v>12.292399999999999</v>
          </cell>
          <cell r="AL2677">
            <v>15.4724</v>
          </cell>
          <cell r="AM2677">
            <v>15.489499999999998</v>
          </cell>
        </row>
        <row r="2678">
          <cell r="A2678">
            <v>42073</v>
          </cell>
          <cell r="B2678">
            <v>6010</v>
          </cell>
          <cell r="C2678">
            <v>0.93484154435823119</v>
          </cell>
          <cell r="D2678">
            <v>0.93957140107097881</v>
          </cell>
          <cell r="E2678">
            <v>1.0697000000000001</v>
          </cell>
          <cell r="F2678">
            <v>1.06446</v>
          </cell>
          <cell r="G2678">
            <v>0.66361404207313035</v>
          </cell>
          <cell r="H2678">
            <v>0.66893437502337016</v>
          </cell>
          <cell r="I2678">
            <v>1.5068999999999999</v>
          </cell>
          <cell r="J2678">
            <v>1.4950399999999999</v>
          </cell>
          <cell r="K2678">
            <v>121.13</v>
          </cell>
          <cell r="L2678">
            <v>121.28</v>
          </cell>
          <cell r="M2678">
            <v>8.2555931643688608E-3</v>
          </cell>
          <cell r="N2678">
            <v>8.2453915991634926E-3</v>
          </cell>
          <cell r="O2678">
            <v>6.2614000000000001</v>
          </cell>
          <cell r="P2678">
            <v>6.2613399999999997</v>
          </cell>
          <cell r="Q2678">
            <v>0.15970869134698309</v>
          </cell>
          <cell r="R2678">
            <v>0.1597102378203622</v>
          </cell>
          <cell r="S2678">
            <v>62.408499999999997</v>
          </cell>
          <cell r="T2678">
            <v>61.483259999999994</v>
          </cell>
          <cell r="U2678">
            <v>1.6023458343014173E-2</v>
          </cell>
          <cell r="V2678">
            <v>1.6267396030780253E-2</v>
          </cell>
          <cell r="W2678">
            <v>1.4087127231934184</v>
          </cell>
          <cell r="X2678">
            <v>1.4045621202495457</v>
          </cell>
          <cell r="Y2678">
            <v>0.70986794080562754</v>
          </cell>
          <cell r="Z2678">
            <v>0.71198539427691732</v>
          </cell>
          <cell r="AA2678">
            <v>62.77</v>
          </cell>
          <cell r="AB2678">
            <v>62.711500000000001</v>
          </cell>
          <cell r="AC2678">
            <v>1.5931177314003505E-2</v>
          </cell>
          <cell r="AD2678">
            <v>1.5946156703703175E-2</v>
          </cell>
          <cell r="AE2678">
            <v>1132.8937879999999</v>
          </cell>
          <cell r="AF2678">
            <v>1127.8326781999999</v>
          </cell>
          <cell r="AG2678">
            <v>8.8665634480105814E-4</v>
          </cell>
          <cell r="AH2678">
            <v>3.1000999999999999</v>
          </cell>
          <cell r="AI2678">
            <v>3.1518400000000004</v>
          </cell>
          <cell r="AJ2678">
            <v>12.355</v>
          </cell>
          <cell r="AK2678">
            <v>12.292399999999999</v>
          </cell>
          <cell r="AL2678">
            <v>15.618</v>
          </cell>
          <cell r="AM2678">
            <v>15.489499999999998</v>
          </cell>
        </row>
        <row r="2679">
          <cell r="A2679">
            <v>42074</v>
          </cell>
          <cell r="B2679">
            <v>6010</v>
          </cell>
          <cell r="C2679">
            <v>0.94822681585435242</v>
          </cell>
          <cell r="D2679">
            <v>0.93957140107097881</v>
          </cell>
          <cell r="E2679">
            <v>1.0546</v>
          </cell>
          <cell r="F2679">
            <v>1.06446</v>
          </cell>
          <cell r="G2679">
            <v>0.66983722955321856</v>
          </cell>
          <cell r="H2679">
            <v>0.66893437502337016</v>
          </cell>
          <cell r="I2679">
            <v>1.4929000000000001</v>
          </cell>
          <cell r="J2679">
            <v>1.4950399999999999</v>
          </cell>
          <cell r="K2679">
            <v>121.45</v>
          </cell>
          <cell r="L2679">
            <v>121.28</v>
          </cell>
          <cell r="M2679">
            <v>8.2338410868670227E-3</v>
          </cell>
          <cell r="N2679">
            <v>8.2453915991634926E-3</v>
          </cell>
          <cell r="O2679">
            <v>6.2618</v>
          </cell>
          <cell r="P2679">
            <v>6.2613399999999997</v>
          </cell>
          <cell r="Q2679">
            <v>0.15969848925229166</v>
          </cell>
          <cell r="R2679">
            <v>0.1597102378203622</v>
          </cell>
          <cell r="S2679">
            <v>61.49</v>
          </cell>
          <cell r="T2679">
            <v>61.483259999999994</v>
          </cell>
          <cell r="U2679">
            <v>1.626280696048138E-2</v>
          </cell>
          <cell r="V2679">
            <v>1.6267396030780253E-2</v>
          </cell>
          <cell r="W2679">
            <v>1.4156078133889627</v>
          </cell>
          <cell r="X2679">
            <v>1.4045621202495457</v>
          </cell>
          <cell r="Y2679">
            <v>0.70641034228682431</v>
          </cell>
          <cell r="Z2679">
            <v>0.71198539427691732</v>
          </cell>
          <cell r="AA2679">
            <v>62.78</v>
          </cell>
          <cell r="AB2679">
            <v>62.711500000000001</v>
          </cell>
          <cell r="AC2679">
            <v>1.5928639694170119E-2</v>
          </cell>
          <cell r="AD2679">
            <v>1.5946156703703175E-2</v>
          </cell>
          <cell r="AE2679">
            <v>1141.1710840000001</v>
          </cell>
          <cell r="AF2679">
            <v>1127.8326781999999</v>
          </cell>
          <cell r="AG2679">
            <v>8.8665634480105814E-4</v>
          </cell>
          <cell r="AH2679">
            <v>3.1253000000000002</v>
          </cell>
          <cell r="AI2679">
            <v>3.1518400000000004</v>
          </cell>
          <cell r="AJ2679">
            <v>12.2615</v>
          </cell>
          <cell r="AK2679">
            <v>12.292399999999999</v>
          </cell>
          <cell r="AL2679">
            <v>15.4931</v>
          </cell>
          <cell r="AM2679">
            <v>15.489499999999998</v>
          </cell>
        </row>
        <row r="2680">
          <cell r="A2680">
            <v>42075</v>
          </cell>
          <cell r="B2680">
            <v>6010</v>
          </cell>
          <cell r="C2680">
            <v>0.94037991348504801</v>
          </cell>
          <cell r="D2680">
            <v>0.93957140107097881</v>
          </cell>
          <cell r="E2680">
            <v>1.0633999999999999</v>
          </cell>
          <cell r="F2680">
            <v>1.06446</v>
          </cell>
          <cell r="G2680">
            <v>0.67195269453030504</v>
          </cell>
          <cell r="H2680">
            <v>0.66893437502337016</v>
          </cell>
          <cell r="I2680">
            <v>1.4882</v>
          </cell>
          <cell r="J2680">
            <v>1.4950399999999999</v>
          </cell>
          <cell r="K2680">
            <v>121.28</v>
          </cell>
          <cell r="L2680">
            <v>121.28</v>
          </cell>
          <cell r="M2680">
            <v>8.2453825857519789E-3</v>
          </cell>
          <cell r="N2680">
            <v>8.2453915991634926E-3</v>
          </cell>
          <cell r="O2680">
            <v>6.2614999999999998</v>
          </cell>
          <cell r="P2680">
            <v>6.2613399999999997</v>
          </cell>
          <cell r="Q2680">
            <v>0.15970614070110997</v>
          </cell>
          <cell r="R2680">
            <v>0.1597102378203622</v>
          </cell>
          <cell r="S2680">
            <v>61.128999999999998</v>
          </cell>
          <cell r="T2680">
            <v>61.483259999999994</v>
          </cell>
          <cell r="U2680">
            <v>1.6358847682769226E-2</v>
          </cell>
          <cell r="V2680">
            <v>1.6267396030780253E-2</v>
          </cell>
          <cell r="W2680">
            <v>1.3994733872484484</v>
          </cell>
          <cell r="X2680">
            <v>1.4045621202495457</v>
          </cell>
          <cell r="Y2680">
            <v>0.71455449536352644</v>
          </cell>
          <cell r="Z2680">
            <v>0.71198539427691732</v>
          </cell>
          <cell r="AA2680">
            <v>62.5</v>
          </cell>
          <cell r="AB2680">
            <v>62.711500000000001</v>
          </cell>
          <cell r="AC2680">
            <v>1.6E-2</v>
          </cell>
          <cell r="AD2680">
            <v>1.5946156703703175E-2</v>
          </cell>
          <cell r="AE2680">
            <v>1114.988934</v>
          </cell>
          <cell r="AF2680">
            <v>1127.8326781999999</v>
          </cell>
          <cell r="AG2680">
            <v>8.8665634480105814E-4</v>
          </cell>
          <cell r="AH2680">
            <v>3.1644999999999999</v>
          </cell>
          <cell r="AI2680">
            <v>3.1518400000000004</v>
          </cell>
          <cell r="AJ2680">
            <v>12.291399999999999</v>
          </cell>
          <cell r="AK2680">
            <v>12.292399999999999</v>
          </cell>
          <cell r="AL2680">
            <v>15.385999999999999</v>
          </cell>
          <cell r="AM2680">
            <v>15.489499999999998</v>
          </cell>
        </row>
        <row r="2681">
          <cell r="A2681">
            <v>42076</v>
          </cell>
          <cell r="B2681">
            <v>6010</v>
          </cell>
          <cell r="C2681">
            <v>0.95283468318246778</v>
          </cell>
          <cell r="D2681">
            <v>0.93957140107097881</v>
          </cell>
          <cell r="E2681">
            <v>1.0495000000000001</v>
          </cell>
          <cell r="F2681">
            <v>1.06446</v>
          </cell>
          <cell r="G2681">
            <v>0.67824199674443841</v>
          </cell>
          <cell r="H2681">
            <v>0.66893437502337016</v>
          </cell>
          <cell r="I2681">
            <v>1.4743999999999999</v>
          </cell>
          <cell r="J2681">
            <v>1.4950399999999999</v>
          </cell>
          <cell r="K2681">
            <v>121.39</v>
          </cell>
          <cell r="L2681">
            <v>121.28</v>
          </cell>
          <cell r="M2681">
            <v>8.2379108658044327E-3</v>
          </cell>
          <cell r="N2681">
            <v>8.2453915991634926E-3</v>
          </cell>
          <cell r="O2681">
            <v>6.2579000000000002</v>
          </cell>
          <cell r="P2681">
            <v>6.2613399999999997</v>
          </cell>
          <cell r="Q2681">
            <v>0.15979801530864987</v>
          </cell>
          <cell r="R2681">
            <v>0.1597102378203622</v>
          </cell>
          <cell r="S2681">
            <v>62.217500000000001</v>
          </cell>
          <cell r="T2681">
            <v>61.483259999999994</v>
          </cell>
          <cell r="U2681">
            <v>1.6072648370635271E-2</v>
          </cell>
          <cell r="V2681">
            <v>1.6267396030780253E-2</v>
          </cell>
          <cell r="W2681">
            <v>1.4048594568842303</v>
          </cell>
          <cell r="X2681">
            <v>1.4045621202495457</v>
          </cell>
          <cell r="Y2681">
            <v>0.71181497558328821</v>
          </cell>
          <cell r="Z2681">
            <v>0.71198539427691732</v>
          </cell>
          <cell r="AA2681">
            <v>62.965000000000003</v>
          </cell>
          <cell r="AB2681">
            <v>62.711500000000001</v>
          </cell>
          <cell r="AC2681">
            <v>1.5881839116969745E-2</v>
          </cell>
          <cell r="AD2681">
            <v>1.5946156703703175E-2</v>
          </cell>
          <cell r="AE2681">
            <v>1139.3434570000002</v>
          </cell>
          <cell r="AF2681">
            <v>1127.8326781999999</v>
          </cell>
          <cell r="AG2681">
            <v>8.8665634480105814E-4</v>
          </cell>
          <cell r="AH2681">
            <v>3.2477</v>
          </cell>
          <cell r="AI2681">
            <v>3.1518400000000004</v>
          </cell>
          <cell r="AJ2681">
            <v>12.4689</v>
          </cell>
          <cell r="AK2681">
            <v>12.292399999999999</v>
          </cell>
          <cell r="AL2681">
            <v>15.478</v>
          </cell>
          <cell r="AM2681">
            <v>15.489499999999998</v>
          </cell>
        </row>
        <row r="2682">
          <cell r="A2682">
            <v>42079</v>
          </cell>
          <cell r="B2682">
            <v>6011</v>
          </cell>
          <cell r="C2682">
            <v>0.94634238667549919</v>
          </cell>
          <cell r="D2682">
            <v>0.93459008679510425</v>
          </cell>
          <cell r="E2682">
            <v>1.0567</v>
          </cell>
          <cell r="F2682">
            <v>1.07012</v>
          </cell>
          <cell r="G2682">
            <v>0.67439978419206903</v>
          </cell>
          <cell r="H2682">
            <v>0.6734016577430868</v>
          </cell>
          <cell r="I2682">
            <v>1.4828000000000001</v>
          </cell>
          <cell r="J2682">
            <v>1.4850600000000003</v>
          </cell>
          <cell r="K2682">
            <v>121.33</v>
          </cell>
          <cell r="L2682">
            <v>120.71799999999999</v>
          </cell>
          <cell r="M2682">
            <v>8.2419846699085149E-3</v>
          </cell>
          <cell r="N2682">
            <v>8.2839558325972593E-3</v>
          </cell>
          <cell r="O2682">
            <v>6.2614999999999998</v>
          </cell>
          <cell r="P2682">
            <v>6.2276399999999992</v>
          </cell>
          <cell r="Q2682">
            <v>0.15970614070110997</v>
          </cell>
          <cell r="R2682">
            <v>0.16057716208639511</v>
          </cell>
          <cell r="S2682">
            <v>61.995399999999997</v>
          </cell>
          <cell r="T2682">
            <v>60.367060000000002</v>
          </cell>
          <cell r="U2682">
            <v>1.6130229016991585E-2</v>
          </cell>
          <cell r="V2682">
            <v>1.6570920240244889E-2</v>
          </cell>
          <cell r="W2682">
            <v>1.4032364909624304</v>
          </cell>
          <cell r="X2682">
            <v>1.3878356659926212</v>
          </cell>
          <cell r="Y2682">
            <v>0.71263825195575925</v>
          </cell>
          <cell r="Z2682">
            <v>0.72057545081751195</v>
          </cell>
          <cell r="AA2682">
            <v>62.805</v>
          </cell>
          <cell r="AB2682">
            <v>62.633999999999993</v>
          </cell>
          <cell r="AC2682">
            <v>1.5922299180001591E-2</v>
          </cell>
          <cell r="AD2682">
            <v>1.5965835068956564E-2</v>
          </cell>
          <cell r="AE2682">
            <v>1126.6915680000002</v>
          </cell>
          <cell r="AF2682">
            <v>1117.5499095999999</v>
          </cell>
          <cell r="AG2682">
            <v>8.9481462206723807E-4</v>
          </cell>
          <cell r="AH2682">
            <v>3.2448999999999999</v>
          </cell>
          <cell r="AI2682">
            <v>3.2425600000000001</v>
          </cell>
          <cell r="AJ2682">
            <v>12.388999999999999</v>
          </cell>
          <cell r="AK2682">
            <v>12.215079999999999</v>
          </cell>
          <cell r="AL2682">
            <v>15.404999999999999</v>
          </cell>
          <cell r="AM2682">
            <v>15.235559999999998</v>
          </cell>
        </row>
        <row r="2683">
          <cell r="A2683">
            <v>42080</v>
          </cell>
          <cell r="B2683">
            <v>6011</v>
          </cell>
          <cell r="C2683">
            <v>0.94366330093422657</v>
          </cell>
          <cell r="D2683">
            <v>0.93459008679510425</v>
          </cell>
          <cell r="E2683">
            <v>1.0597000000000001</v>
          </cell>
          <cell r="F2683">
            <v>1.07012</v>
          </cell>
          <cell r="G2683">
            <v>0.67805804176837536</v>
          </cell>
          <cell r="H2683">
            <v>0.6734016577430868</v>
          </cell>
          <cell r="I2683">
            <v>1.4748000000000001</v>
          </cell>
          <cell r="J2683">
            <v>1.4850600000000003</v>
          </cell>
          <cell r="K2683">
            <v>121.36</v>
          </cell>
          <cell r="L2683">
            <v>120.71799999999999</v>
          </cell>
          <cell r="M2683">
            <v>8.2399472643375077E-3</v>
          </cell>
          <cell r="N2683">
            <v>8.2839558325972593E-3</v>
          </cell>
          <cell r="O2683">
            <v>6.2492000000000001</v>
          </cell>
          <cell r="P2683">
            <v>6.2276399999999992</v>
          </cell>
          <cell r="Q2683">
            <v>0.16002048262177559</v>
          </cell>
          <cell r="R2683">
            <v>0.16057716208639511</v>
          </cell>
          <cell r="S2683">
            <v>61.331000000000003</v>
          </cell>
          <cell r="T2683">
            <v>60.367060000000002</v>
          </cell>
          <cell r="U2683">
            <v>1.6304968123787317E-2</v>
          </cell>
          <cell r="V2683">
            <v>1.6570920240244889E-2</v>
          </cell>
          <cell r="W2683">
            <v>1.3917146362177975</v>
          </cell>
          <cell r="X2683">
            <v>1.3878356659926212</v>
          </cell>
          <cell r="Y2683">
            <v>0.71853810686194741</v>
          </cell>
          <cell r="Z2683">
            <v>0.72057545081751195</v>
          </cell>
          <cell r="AA2683">
            <v>62.7</v>
          </cell>
          <cell r="AB2683">
            <v>62.633999999999993</v>
          </cell>
          <cell r="AC2683">
            <v>1.5948963317384369E-2</v>
          </cell>
          <cell r="AD2683">
            <v>1.5965835068956564E-2</v>
          </cell>
          <cell r="AE2683">
            <v>1124.3748879999998</v>
          </cell>
          <cell r="AF2683">
            <v>1117.5499095999999</v>
          </cell>
          <cell r="AG2683">
            <v>8.9481462206723807E-4</v>
          </cell>
          <cell r="AH2683">
            <v>3.2389999999999999</v>
          </cell>
          <cell r="AI2683">
            <v>3.2425600000000001</v>
          </cell>
          <cell r="AJ2683">
            <v>12.348100000000001</v>
          </cell>
          <cell r="AK2683">
            <v>12.215079999999999</v>
          </cell>
          <cell r="AL2683">
            <v>15.3729</v>
          </cell>
          <cell r="AM2683">
            <v>15.235559999999998</v>
          </cell>
        </row>
        <row r="2684">
          <cell r="A2684">
            <v>42081</v>
          </cell>
          <cell r="B2684">
            <v>6011</v>
          </cell>
          <cell r="C2684">
            <v>0.92055601583356339</v>
          </cell>
          <cell r="D2684">
            <v>0.93459008679510425</v>
          </cell>
          <cell r="E2684">
            <v>1.0863</v>
          </cell>
          <cell r="F2684">
            <v>1.07012</v>
          </cell>
          <cell r="G2684">
            <v>0.66769045870334509</v>
          </cell>
          <cell r="H2684">
            <v>0.6734016577430868</v>
          </cell>
          <cell r="I2684">
            <v>1.4977</v>
          </cell>
          <cell r="J2684">
            <v>1.4850600000000003</v>
          </cell>
          <cell r="K2684">
            <v>120.1</v>
          </cell>
          <cell r="L2684">
            <v>120.71799999999999</v>
          </cell>
          <cell r="M2684">
            <v>8.3263946711074101E-3</v>
          </cell>
          <cell r="N2684">
            <v>8.2839558325972593E-3</v>
          </cell>
          <cell r="O2684">
            <v>6.2289000000000003</v>
          </cell>
          <cell r="P2684">
            <v>6.2276399999999992</v>
          </cell>
          <cell r="Q2684">
            <v>0.16054198975742104</v>
          </cell>
          <cell r="R2684">
            <v>0.16057716208639511</v>
          </cell>
          <cell r="S2684">
            <v>59.296100000000003</v>
          </cell>
          <cell r="T2684">
            <v>60.367060000000002</v>
          </cell>
          <cell r="U2684">
            <v>1.6864515541494297E-2</v>
          </cell>
          <cell r="V2684">
            <v>1.6570920240244889E-2</v>
          </cell>
          <cell r="W2684">
            <v>1.3787167449139279</v>
          </cell>
          <cell r="X2684">
            <v>1.3878356659926212</v>
          </cell>
          <cell r="Y2684">
            <v>0.72531214528944388</v>
          </cell>
          <cell r="Z2684">
            <v>0.72057545081751195</v>
          </cell>
          <cell r="AA2684">
            <v>62.69</v>
          </cell>
          <cell r="AB2684">
            <v>62.633999999999993</v>
          </cell>
          <cell r="AC2684">
            <v>1.5951507417450949E-2</v>
          </cell>
          <cell r="AD2684">
            <v>1.5965835068956564E-2</v>
          </cell>
          <cell r="AE2684">
            <v>1099.197709</v>
          </cell>
          <cell r="AF2684">
            <v>1117.5499095999999</v>
          </cell>
          <cell r="AG2684">
            <v>8.9481462206723807E-4</v>
          </cell>
          <cell r="AH2684">
            <v>3.2098</v>
          </cell>
          <cell r="AI2684">
            <v>3.2425600000000001</v>
          </cell>
          <cell r="AJ2684">
            <v>12.0405</v>
          </cell>
          <cell r="AK2684">
            <v>12.215079999999999</v>
          </cell>
          <cell r="AL2684">
            <v>15.085000000000001</v>
          </cell>
          <cell r="AM2684">
            <v>15.235559999999998</v>
          </cell>
        </row>
        <row r="2685">
          <cell r="A2685">
            <v>42082</v>
          </cell>
          <cell r="B2685">
            <v>6011</v>
          </cell>
          <cell r="C2685">
            <v>0.93817431278731578</v>
          </cell>
          <cell r="D2685">
            <v>0.93459008679510425</v>
          </cell>
          <cell r="E2685">
            <v>1.0659000000000001</v>
          </cell>
          <cell r="F2685">
            <v>1.07012</v>
          </cell>
          <cell r="G2685">
            <v>0.67787418655097609</v>
          </cell>
          <cell r="H2685">
            <v>0.6734016577430868</v>
          </cell>
          <cell r="I2685">
            <v>1.4752000000000001</v>
          </cell>
          <cell r="J2685">
            <v>1.4850600000000003</v>
          </cell>
          <cell r="K2685">
            <v>120.77</v>
          </cell>
          <cell r="L2685">
            <v>120.71799999999999</v>
          </cell>
          <cell r="M2685">
            <v>8.280202036929701E-3</v>
          </cell>
          <cell r="N2685">
            <v>8.2839558325972593E-3</v>
          </cell>
          <cell r="O2685">
            <v>6.1954000000000002</v>
          </cell>
          <cell r="P2685">
            <v>6.2276399999999992</v>
          </cell>
          <cell r="Q2685">
            <v>0.16141007844529812</v>
          </cell>
          <cell r="R2685">
            <v>0.16057716208639511</v>
          </cell>
          <cell r="S2685">
            <v>59.997500000000002</v>
          </cell>
          <cell r="T2685">
            <v>60.367060000000002</v>
          </cell>
          <cell r="U2685">
            <v>1.66673611400475E-2</v>
          </cell>
          <cell r="V2685">
            <v>1.6570920240244889E-2</v>
          </cell>
          <cell r="W2685">
            <v>1.3839947462238484</v>
          </cell>
          <cell r="X2685">
            <v>1.3878356659926212</v>
          </cell>
          <cell r="Y2685">
            <v>0.7225460954446854</v>
          </cell>
          <cell r="Z2685">
            <v>0.72057545081751195</v>
          </cell>
          <cell r="AA2685">
            <v>62.51</v>
          </cell>
          <cell r="AB2685">
            <v>62.633999999999993</v>
          </cell>
          <cell r="AC2685">
            <v>1.5997440409534474E-2</v>
          </cell>
          <cell r="AD2685">
            <v>1.5965835068956564E-2</v>
          </cell>
          <cell r="AE2685">
            <v>1128.759444</v>
          </cell>
          <cell r="AF2685">
            <v>1117.5499095999999</v>
          </cell>
          <cell r="AG2685">
            <v>8.9481462206723807E-4</v>
          </cell>
          <cell r="AH2685">
            <v>3.2909000000000002</v>
          </cell>
          <cell r="AI2685">
            <v>3.2425600000000001</v>
          </cell>
          <cell r="AJ2685">
            <v>12.3002</v>
          </cell>
          <cell r="AK2685">
            <v>12.215079999999999</v>
          </cell>
          <cell r="AL2685">
            <v>15.270099999999999</v>
          </cell>
          <cell r="AM2685">
            <v>15.235559999999998</v>
          </cell>
        </row>
        <row r="2686">
          <cell r="A2686">
            <v>42083</v>
          </cell>
          <cell r="B2686">
            <v>6011</v>
          </cell>
          <cell r="C2686">
            <v>0.92421441774491675</v>
          </cell>
          <cell r="D2686">
            <v>0.93459008679510425</v>
          </cell>
          <cell r="E2686">
            <v>1.0820000000000001</v>
          </cell>
          <cell r="F2686">
            <v>1.07012</v>
          </cell>
          <cell r="G2686">
            <v>0.66898581750066888</v>
          </cell>
          <cell r="H2686">
            <v>0.6734016577430868</v>
          </cell>
          <cell r="I2686">
            <v>1.4948000000000004</v>
          </cell>
          <cell r="J2686">
            <v>1.4850600000000003</v>
          </cell>
          <cell r="K2686">
            <v>120.03</v>
          </cell>
          <cell r="L2686">
            <v>120.71799999999999</v>
          </cell>
          <cell r="M2686">
            <v>8.3312505207031578E-3</v>
          </cell>
          <cell r="N2686">
            <v>8.2839558325972593E-3</v>
          </cell>
          <cell r="O2686">
            <v>6.2031999999999998</v>
          </cell>
          <cell r="P2686">
            <v>6.2276399999999992</v>
          </cell>
          <cell r="Q2686">
            <v>0.16120711890637091</v>
          </cell>
          <cell r="R2686">
            <v>0.16057716208639511</v>
          </cell>
          <cell r="S2686">
            <v>59.215299999999999</v>
          </cell>
          <cell r="T2686">
            <v>60.367060000000002</v>
          </cell>
          <cell r="U2686">
            <v>1.6887527378903762E-2</v>
          </cell>
          <cell r="V2686">
            <v>1.6570920240244889E-2</v>
          </cell>
          <cell r="W2686">
            <v>1.3815157116451018</v>
          </cell>
          <cell r="X2686">
            <v>1.3878356659926212</v>
          </cell>
          <cell r="Y2686">
            <v>0.72384265453572383</v>
          </cell>
          <cell r="Z2686">
            <v>0.72057545081751195</v>
          </cell>
          <cell r="AA2686">
            <v>62.465000000000003</v>
          </cell>
          <cell r="AB2686">
            <v>62.633999999999993</v>
          </cell>
          <cell r="AC2686">
            <v>1.6008965020411429E-2</v>
          </cell>
          <cell r="AD2686">
            <v>1.5965835068956564E-2</v>
          </cell>
          <cell r="AE2686">
            <v>1108.7259389999999</v>
          </cell>
          <cell r="AF2686">
            <v>1117.5499095999999</v>
          </cell>
          <cell r="AG2686">
            <v>8.9481462206723807E-4</v>
          </cell>
          <cell r="AH2686">
            <v>3.2282000000000002</v>
          </cell>
          <cell r="AI2686">
            <v>3.2425600000000001</v>
          </cell>
          <cell r="AJ2686">
            <v>11.9976</v>
          </cell>
          <cell r="AK2686">
            <v>12.215079999999999</v>
          </cell>
          <cell r="AL2686">
            <v>15.0448</v>
          </cell>
          <cell r="AM2686">
            <v>15.235559999999998</v>
          </cell>
        </row>
        <row r="2687">
          <cell r="A2687">
            <v>42086</v>
          </cell>
          <cell r="B2687">
            <v>6012</v>
          </cell>
          <cell r="C2687">
            <v>0.91365920511649157</v>
          </cell>
          <cell r="D2687">
            <v>0.91559142381366454</v>
          </cell>
          <cell r="E2687">
            <v>1.0945</v>
          </cell>
          <cell r="F2687">
            <v>1.0922000000000001</v>
          </cell>
          <cell r="G2687">
            <v>0.66880684858212947</v>
          </cell>
          <cell r="H2687">
            <v>0.67196598145872255</v>
          </cell>
          <cell r="I2687">
            <v>1.4952000000000001</v>
          </cell>
          <cell r="J2687">
            <v>1.4881799999999998</v>
          </cell>
          <cell r="K2687">
            <v>119.72</v>
          </cell>
          <cell r="L2687">
            <v>119.452</v>
          </cell>
          <cell r="M2687">
            <v>8.35282325425994E-3</v>
          </cell>
          <cell r="N2687">
            <v>8.3716032690533647E-3</v>
          </cell>
          <cell r="O2687">
            <v>6.2140000000000004</v>
          </cell>
          <cell r="P2687">
            <v>6.2114199999999995</v>
          </cell>
          <cell r="Q2687">
            <v>0.16092693916961698</v>
          </cell>
          <cell r="R2687">
            <v>0.16099383217579563</v>
          </cell>
          <cell r="S2687">
            <v>58.716999999999999</v>
          </cell>
          <cell r="T2687">
            <v>57.762699999999995</v>
          </cell>
          <cell r="U2687">
            <v>1.7030842856412966E-2</v>
          </cell>
          <cell r="V2687">
            <v>1.7313590094225114E-2</v>
          </cell>
          <cell r="W2687">
            <v>1.3661032434901783</v>
          </cell>
          <cell r="X2687">
            <v>1.3625600773246047</v>
          </cell>
          <cell r="Y2687">
            <v>0.73200909577314066</v>
          </cell>
          <cell r="Z2687">
            <v>0.73391868290004447</v>
          </cell>
          <cell r="AA2687">
            <v>62.274999999999999</v>
          </cell>
          <cell r="AB2687">
            <v>62.381999999999991</v>
          </cell>
          <cell r="AC2687">
            <v>1.6057808109193095E-2</v>
          </cell>
          <cell r="AD2687">
            <v>1.6030361196774055E-2</v>
          </cell>
          <cell r="AE2687">
            <v>1100.677872</v>
          </cell>
          <cell r="AF2687">
            <v>1104.1252370000002</v>
          </cell>
          <cell r="AG2687">
            <v>9.056943601045502E-4</v>
          </cell>
          <cell r="AH2687">
            <v>3.1314000000000002</v>
          </cell>
          <cell r="AI2687">
            <v>3.1802000000000001</v>
          </cell>
          <cell r="AJ2687">
            <v>11.898300000000001</v>
          </cell>
          <cell r="AK2687">
            <v>11.910540000000001</v>
          </cell>
          <cell r="AL2687">
            <v>14.924099999999999</v>
          </cell>
          <cell r="AM2687">
            <v>15.043359999999998</v>
          </cell>
        </row>
        <row r="2688">
          <cell r="A2688">
            <v>42087</v>
          </cell>
          <cell r="B2688">
            <v>6012</v>
          </cell>
          <cell r="C2688">
            <v>0.91541559868180156</v>
          </cell>
          <cell r="D2688">
            <v>0.91559142381366454</v>
          </cell>
          <cell r="E2688">
            <v>1.0924</v>
          </cell>
          <cell r="F2688">
            <v>1.0922000000000001</v>
          </cell>
          <cell r="G2688">
            <v>0.67340067340067344</v>
          </cell>
          <cell r="H2688">
            <v>0.67196598145872255</v>
          </cell>
          <cell r="I2688">
            <v>1.4849999999999999</v>
          </cell>
          <cell r="J2688">
            <v>1.4881799999999998</v>
          </cell>
          <cell r="K2688">
            <v>119.75</v>
          </cell>
          <cell r="L2688">
            <v>119.452</v>
          </cell>
          <cell r="M2688">
            <v>8.350730688935281E-3</v>
          </cell>
          <cell r="N2688">
            <v>8.3716032690533647E-3</v>
          </cell>
          <cell r="O2688">
            <v>6.2050999999999998</v>
          </cell>
          <cell r="P2688">
            <v>6.2114199999999995</v>
          </cell>
          <cell r="Q2688">
            <v>0.16115775732864901</v>
          </cell>
          <cell r="R2688">
            <v>0.16099383217579563</v>
          </cell>
          <cell r="S2688">
            <v>57.691299999999998</v>
          </cell>
          <cell r="T2688">
            <v>57.762699999999995</v>
          </cell>
          <cell r="U2688">
            <v>1.7333636094177114E-2</v>
          </cell>
          <cell r="V2688">
            <v>1.7313590094225114E-2</v>
          </cell>
          <cell r="W2688">
            <v>1.3593921640424751</v>
          </cell>
          <cell r="X2688">
            <v>1.3625600773246047</v>
          </cell>
          <cell r="Y2688">
            <v>0.73562289562289573</v>
          </cell>
          <cell r="Z2688">
            <v>0.73391868290004447</v>
          </cell>
          <cell r="AA2688">
            <v>62.23</v>
          </cell>
          <cell r="AB2688">
            <v>62.381999999999991</v>
          </cell>
          <cell r="AC2688">
            <v>1.6069419893941828E-2</v>
          </cell>
          <cell r="AD2688">
            <v>1.6030361196774055E-2</v>
          </cell>
          <cell r="AE2688">
            <v>1104.6406420000001</v>
          </cell>
          <cell r="AF2688">
            <v>1104.1252370000002</v>
          </cell>
          <cell r="AG2688">
            <v>9.056943601045502E-4</v>
          </cell>
          <cell r="AH2688">
            <v>3.1385000000000001</v>
          </cell>
          <cell r="AI2688">
            <v>3.1802000000000001</v>
          </cell>
          <cell r="AJ2688">
            <v>11.7921</v>
          </cell>
          <cell r="AK2688">
            <v>11.910540000000001</v>
          </cell>
          <cell r="AL2688">
            <v>14.94</v>
          </cell>
          <cell r="AM2688">
            <v>15.043359999999998</v>
          </cell>
        </row>
        <row r="2689">
          <cell r="A2689">
            <v>42088</v>
          </cell>
          <cell r="B2689">
            <v>6012</v>
          </cell>
          <cell r="C2689">
            <v>0.91166013310237948</v>
          </cell>
          <cell r="D2689">
            <v>0.91559142381366454</v>
          </cell>
          <cell r="E2689">
            <v>1.0969</v>
          </cell>
          <cell r="F2689">
            <v>1.0922000000000001</v>
          </cell>
          <cell r="G2689">
            <v>0.67204301075268813</v>
          </cell>
          <cell r="H2689">
            <v>0.67196598145872255</v>
          </cell>
          <cell r="I2689">
            <v>1.488</v>
          </cell>
          <cell r="J2689">
            <v>1.4881799999999998</v>
          </cell>
          <cell r="K2689">
            <v>119.48</v>
          </cell>
          <cell r="L2689">
            <v>119.452</v>
          </cell>
          <cell r="M2689">
            <v>8.3696016069635081E-3</v>
          </cell>
          <cell r="N2689">
            <v>8.3716032690533647E-3</v>
          </cell>
          <cell r="O2689">
            <v>6.2122000000000002</v>
          </cell>
          <cell r="P2689">
            <v>6.2114199999999995</v>
          </cell>
          <cell r="Q2689">
            <v>0.16097356814011138</v>
          </cell>
          <cell r="R2689">
            <v>0.16099383217579563</v>
          </cell>
          <cell r="S2689">
            <v>57.330300000000001</v>
          </cell>
          <cell r="T2689">
            <v>57.762699999999995</v>
          </cell>
          <cell r="U2689">
            <v>1.7442783310047217E-2</v>
          </cell>
          <cell r="V2689">
            <v>1.7313590094225114E-2</v>
          </cell>
          <cell r="W2689">
            <v>1.3565502780563405</v>
          </cell>
          <cell r="X2689">
            <v>1.3625600773246047</v>
          </cell>
          <cell r="Y2689">
            <v>0.73716397849462367</v>
          </cell>
          <cell r="Z2689">
            <v>0.73391868290004447</v>
          </cell>
          <cell r="AA2689">
            <v>62.33</v>
          </cell>
          <cell r="AB2689">
            <v>62.381999999999991</v>
          </cell>
          <cell r="AC2689">
            <v>1.604363869725654E-2</v>
          </cell>
          <cell r="AD2689">
            <v>1.6030361196774055E-2</v>
          </cell>
          <cell r="AE2689">
            <v>1095.84176</v>
          </cell>
          <cell r="AF2689">
            <v>1104.1252370000002</v>
          </cell>
          <cell r="AG2689">
            <v>9.056943601045502E-4</v>
          </cell>
          <cell r="AH2689">
            <v>3.1995</v>
          </cell>
          <cell r="AI2689">
            <v>3.1802000000000001</v>
          </cell>
          <cell r="AJ2689">
            <v>11.844899999999999</v>
          </cell>
          <cell r="AK2689">
            <v>11.910540000000001</v>
          </cell>
          <cell r="AL2689">
            <v>14.9817</v>
          </cell>
          <cell r="AM2689">
            <v>15.043359999999998</v>
          </cell>
        </row>
        <row r="2690">
          <cell r="A2690">
            <v>42089</v>
          </cell>
          <cell r="B2690">
            <v>6012</v>
          </cell>
          <cell r="C2690">
            <v>0.91877986034546122</v>
          </cell>
          <cell r="D2690">
            <v>0.91559142381366454</v>
          </cell>
          <cell r="E2690">
            <v>1.0884</v>
          </cell>
          <cell r="F2690">
            <v>1.0922000000000001</v>
          </cell>
          <cell r="G2690">
            <v>0.67344602330123238</v>
          </cell>
          <cell r="H2690">
            <v>0.67196598145872255</v>
          </cell>
          <cell r="I2690">
            <v>1.4849000000000001</v>
          </cell>
          <cell r="J2690">
            <v>1.4881799999999998</v>
          </cell>
          <cell r="K2690">
            <v>119.18</v>
          </cell>
          <cell r="L2690">
            <v>119.452</v>
          </cell>
          <cell r="M2690">
            <v>8.3906695754321185E-3</v>
          </cell>
          <cell r="N2690">
            <v>8.3716032690533647E-3</v>
          </cell>
          <cell r="O2690">
            <v>6.2108999999999996</v>
          </cell>
          <cell r="P2690">
            <v>6.2114199999999995</v>
          </cell>
          <cell r="Q2690">
            <v>0.16100726142749039</v>
          </cell>
          <cell r="R2690">
            <v>0.16099383217579563</v>
          </cell>
          <cell r="S2690">
            <v>57.275799999999997</v>
          </cell>
          <cell r="T2690">
            <v>57.762699999999995</v>
          </cell>
          <cell r="U2690">
            <v>1.7459380750683536E-2</v>
          </cell>
          <cell r="V2690">
            <v>1.7313590094225114E-2</v>
          </cell>
          <cell r="W2690">
            <v>1.3642962146269755</v>
          </cell>
          <cell r="X2690">
            <v>1.3625600773246047</v>
          </cell>
          <cell r="Y2690">
            <v>0.73297865176106125</v>
          </cell>
          <cell r="Z2690">
            <v>0.73391868290004447</v>
          </cell>
          <cell r="AA2690">
            <v>62.662500000000001</v>
          </cell>
          <cell r="AB2690">
            <v>62.381999999999991</v>
          </cell>
          <cell r="AC2690">
            <v>1.5958507879513265E-2</v>
          </cell>
          <cell r="AD2690">
            <v>1.6030361196774055E-2</v>
          </cell>
          <cell r="AE2690">
            <v>1117.2586310000002</v>
          </cell>
          <cell r="AF2690">
            <v>1104.1252370000002</v>
          </cell>
          <cell r="AG2690">
            <v>9.056943601045502E-4</v>
          </cell>
          <cell r="AH2690">
            <v>3.1825999999999999</v>
          </cell>
          <cell r="AI2690">
            <v>3.1802000000000001</v>
          </cell>
          <cell r="AJ2690">
            <v>11.9932</v>
          </cell>
          <cell r="AK2690">
            <v>11.910540000000001</v>
          </cell>
          <cell r="AL2690">
            <v>15.14</v>
          </cell>
          <cell r="AM2690">
            <v>15.043359999999998</v>
          </cell>
        </row>
        <row r="2691">
          <cell r="A2691">
            <v>42090</v>
          </cell>
          <cell r="B2691">
            <v>6012</v>
          </cell>
          <cell r="C2691">
            <v>0.91844232182218954</v>
          </cell>
          <cell r="D2691">
            <v>0.91559142381366454</v>
          </cell>
          <cell r="E2691">
            <v>1.0888</v>
          </cell>
          <cell r="F2691">
            <v>1.0922000000000001</v>
          </cell>
          <cell r="G2691">
            <v>0.67213335125688933</v>
          </cell>
          <cell r="H2691">
            <v>0.67196598145872255</v>
          </cell>
          <cell r="I2691">
            <v>1.4878</v>
          </cell>
          <cell r="J2691">
            <v>1.4881799999999998</v>
          </cell>
          <cell r="K2691">
            <v>119.13</v>
          </cell>
          <cell r="L2691">
            <v>119.452</v>
          </cell>
          <cell r="M2691">
            <v>8.3941912196759845E-3</v>
          </cell>
          <cell r="N2691">
            <v>8.3716032690533647E-3</v>
          </cell>
          <cell r="O2691">
            <v>6.2149000000000001</v>
          </cell>
          <cell r="P2691">
            <v>6.2114199999999995</v>
          </cell>
          <cell r="Q2691">
            <v>0.16090363481311043</v>
          </cell>
          <cell r="R2691">
            <v>0.16099383217579563</v>
          </cell>
          <cell r="S2691">
            <v>57.799100000000003</v>
          </cell>
          <cell r="T2691">
            <v>57.762699999999995</v>
          </cell>
          <cell r="U2691">
            <v>1.7301307459804738E-2</v>
          </cell>
          <cell r="V2691">
            <v>1.7313590094225114E-2</v>
          </cell>
          <cell r="W2691">
            <v>1.3664584864070537</v>
          </cell>
          <cell r="X2691">
            <v>1.3625600773246047</v>
          </cell>
          <cell r="Y2691">
            <v>0.73181879284850115</v>
          </cell>
          <cell r="Z2691">
            <v>0.73391868290004447</v>
          </cell>
          <cell r="AA2691">
            <v>62.412500000000001</v>
          </cell>
          <cell r="AB2691">
            <v>62.381999999999991</v>
          </cell>
          <cell r="AC2691">
            <v>1.6022431403965552E-2</v>
          </cell>
          <cell r="AD2691">
            <v>1.6030361196774055E-2</v>
          </cell>
          <cell r="AE2691">
            <v>1102.2072800000001</v>
          </cell>
          <cell r="AF2691">
            <v>1104.1252370000002</v>
          </cell>
          <cell r="AG2691">
            <v>9.056943601045502E-4</v>
          </cell>
          <cell r="AH2691">
            <v>3.2490000000000001</v>
          </cell>
          <cell r="AI2691">
            <v>3.1802000000000001</v>
          </cell>
          <cell r="AJ2691">
            <v>12.0242</v>
          </cell>
          <cell r="AK2691">
            <v>11.910540000000001</v>
          </cell>
          <cell r="AL2691">
            <v>15.231</v>
          </cell>
          <cell r="AM2691">
            <v>15.043359999999998</v>
          </cell>
        </row>
        <row r="2692">
          <cell r="A2692">
            <v>42093</v>
          </cell>
          <cell r="B2692">
            <v>6013</v>
          </cell>
          <cell r="C2692">
            <v>0.9231053263177329</v>
          </cell>
          <cell r="D2692">
            <v>0.9230251259955482</v>
          </cell>
          <cell r="E2692">
            <v>1.0832999999999999</v>
          </cell>
          <cell r="F2692">
            <v>1.0834600000000001</v>
          </cell>
          <cell r="G2692">
            <v>0.67526504152879996</v>
          </cell>
          <cell r="H2692">
            <v>0.67391372546395856</v>
          </cell>
          <cell r="I2692">
            <v>1.4809000000000001</v>
          </cell>
          <cell r="J2692">
            <v>1.4838799999999999</v>
          </cell>
          <cell r="K2692">
            <v>120.07</v>
          </cell>
          <cell r="L2692">
            <v>119.72799999999999</v>
          </cell>
          <cell r="M2692">
            <v>8.3284750562172064E-3</v>
          </cell>
          <cell r="N2692">
            <v>8.3523640817644799E-3</v>
          </cell>
          <cell r="O2692">
            <v>6.2073</v>
          </cell>
          <cell r="P2692">
            <v>6.1989400000000003</v>
          </cell>
          <cell r="Q2692">
            <v>0.1611006395695391</v>
          </cell>
          <cell r="R2692">
            <v>0.16131798883278076</v>
          </cell>
          <cell r="S2692">
            <v>57.427500000000002</v>
          </cell>
          <cell r="T2692">
            <v>57.217820000000003</v>
          </cell>
          <cell r="U2692">
            <v>1.7413260197640501E-2</v>
          </cell>
          <cell r="V2692">
            <v>1.7479309202556262E-2</v>
          </cell>
          <cell r="W2692">
            <v>1.3670266777439308</v>
          </cell>
          <cell r="X2692">
            <v>1.3696358467487761</v>
          </cell>
          <cell r="Y2692">
            <v>0.731514619488149</v>
          </cell>
          <cell r="Z2692">
            <v>0.73014643437158233</v>
          </cell>
          <cell r="AA2692">
            <v>62.674999999999997</v>
          </cell>
          <cell r="AB2692">
            <v>62.530999999999992</v>
          </cell>
          <cell r="AC2692">
            <v>1.5955325089748704E-2</v>
          </cell>
          <cell r="AD2692">
            <v>1.5992089099876296E-2</v>
          </cell>
          <cell r="AE2692">
            <v>1108.5321060000001</v>
          </cell>
          <cell r="AF2692">
            <v>1099.1205947999999</v>
          </cell>
          <cell r="AG2692">
            <v>9.098182717447522E-4</v>
          </cell>
          <cell r="AH2692">
            <v>3.2278000000000002</v>
          </cell>
          <cell r="AI2692">
            <v>3.1663800000000002</v>
          </cell>
          <cell r="AJ2692">
            <v>12.1465</v>
          </cell>
          <cell r="AK2692">
            <v>11.985099999999999</v>
          </cell>
          <cell r="AL2692">
            <v>15.2605</v>
          </cell>
          <cell r="AM2692">
            <v>15.097339999999999</v>
          </cell>
        </row>
        <row r="2693">
          <cell r="A2693">
            <v>42094</v>
          </cell>
          <cell r="B2693">
            <v>6013</v>
          </cell>
          <cell r="C2693">
            <v>0.9318796011555307</v>
          </cell>
          <cell r="D2693">
            <v>0.9230251259955482</v>
          </cell>
          <cell r="E2693">
            <v>1.0730999999999999</v>
          </cell>
          <cell r="F2693">
            <v>1.0834600000000001</v>
          </cell>
          <cell r="G2693">
            <v>0.67490045218330297</v>
          </cell>
          <cell r="H2693">
            <v>0.67391372546395856</v>
          </cell>
          <cell r="I2693">
            <v>1.4817</v>
          </cell>
          <cell r="J2693">
            <v>1.4838799999999999</v>
          </cell>
          <cell r="K2693">
            <v>120.12</v>
          </cell>
          <cell r="L2693">
            <v>119.72799999999999</v>
          </cell>
          <cell r="M2693">
            <v>8.3250083250083241E-3</v>
          </cell>
          <cell r="N2693">
            <v>8.3523640817644799E-3</v>
          </cell>
          <cell r="O2693">
            <v>6.1992000000000003</v>
          </cell>
          <cell r="P2693">
            <v>6.1989400000000003</v>
          </cell>
          <cell r="Q2693">
            <v>0.16131113692089302</v>
          </cell>
          <cell r="R2693">
            <v>0.16131798883278076</v>
          </cell>
          <cell r="S2693">
            <v>58.1235</v>
          </cell>
          <cell r="T2693">
            <v>57.217820000000003</v>
          </cell>
          <cell r="U2693">
            <v>1.7204745068689943E-2</v>
          </cell>
          <cell r="V2693">
            <v>1.7479309202556262E-2</v>
          </cell>
          <cell r="W2693">
            <v>1.38076600503215</v>
          </cell>
          <cell r="X2693">
            <v>1.3696358467487761</v>
          </cell>
          <cell r="Y2693">
            <v>0.72423567523790233</v>
          </cell>
          <cell r="Z2693">
            <v>0.73014643437158233</v>
          </cell>
          <cell r="AA2693">
            <v>62.494999999999997</v>
          </cell>
          <cell r="AB2693">
            <v>62.530999999999992</v>
          </cell>
          <cell r="AC2693">
            <v>1.6001280102408193E-2</v>
          </cell>
          <cell r="AD2693">
            <v>1.5992089099876296E-2</v>
          </cell>
          <cell r="AE2693">
            <v>1114.5103439999998</v>
          </cell>
          <cell r="AF2693">
            <v>1099.1205947999999</v>
          </cell>
          <cell r="AG2693">
            <v>9.098182717447522E-4</v>
          </cell>
          <cell r="AH2693">
            <v>3.1957</v>
          </cell>
          <cell r="AI2693">
            <v>3.1663800000000002</v>
          </cell>
          <cell r="AJ2693">
            <v>12.1221</v>
          </cell>
          <cell r="AK2693">
            <v>11.985099999999999</v>
          </cell>
          <cell r="AL2693">
            <v>15.2605</v>
          </cell>
          <cell r="AM2693">
            <v>15.097339999999999</v>
          </cell>
        </row>
        <row r="2694">
          <cell r="A2694">
            <v>42095</v>
          </cell>
          <cell r="B2694">
            <v>6013</v>
          </cell>
          <cell r="C2694">
            <v>0.92919531685560297</v>
          </cell>
          <cell r="D2694">
            <v>0.9230251259955482</v>
          </cell>
          <cell r="E2694">
            <v>1.0762</v>
          </cell>
          <cell r="F2694">
            <v>1.0834600000000001</v>
          </cell>
          <cell r="G2694">
            <v>0.67462726843419019</v>
          </cell>
          <cell r="H2694">
            <v>0.67391372546395856</v>
          </cell>
          <cell r="I2694">
            <v>1.4822999999999997</v>
          </cell>
          <cell r="J2694">
            <v>1.4838799999999999</v>
          </cell>
          <cell r="K2694">
            <v>119.76</v>
          </cell>
          <cell r="L2694">
            <v>119.72799999999999</v>
          </cell>
          <cell r="M2694">
            <v>8.3500334001335996E-3</v>
          </cell>
          <cell r="N2694">
            <v>8.3523640817644799E-3</v>
          </cell>
          <cell r="O2694">
            <v>6.1978</v>
          </cell>
          <cell r="P2694">
            <v>6.1989400000000003</v>
          </cell>
          <cell r="Q2694">
            <v>0.16134757494594856</v>
          </cell>
          <cell r="R2694">
            <v>0.16131798883278076</v>
          </cell>
          <cell r="S2694">
            <v>57.582999999999998</v>
          </cell>
          <cell r="T2694">
            <v>57.217820000000003</v>
          </cell>
          <cell r="U2694">
            <v>1.7366236562874459E-2</v>
          </cell>
          <cell r="V2694">
            <v>1.7479309202556262E-2</v>
          </cell>
          <cell r="W2694">
            <v>1.37734621817506</v>
          </cell>
          <cell r="X2694">
            <v>1.3696358467487761</v>
          </cell>
          <cell r="Y2694">
            <v>0.72603386628887556</v>
          </cell>
          <cell r="Z2694">
            <v>0.73014643437158233</v>
          </cell>
          <cell r="AA2694">
            <v>62.494999999999997</v>
          </cell>
          <cell r="AB2694">
            <v>62.530999999999992</v>
          </cell>
          <cell r="AC2694">
            <v>1.6001280102408193E-2</v>
          </cell>
          <cell r="AD2694">
            <v>1.5992089099876296E-2</v>
          </cell>
          <cell r="AE2694">
            <v>1103.6778900000002</v>
          </cell>
          <cell r="AF2694">
            <v>1099.1205947999999</v>
          </cell>
          <cell r="AG2694">
            <v>9.098182717447522E-4</v>
          </cell>
          <cell r="AH2694">
            <v>3.1642999999999999</v>
          </cell>
          <cell r="AI2694">
            <v>3.1663800000000002</v>
          </cell>
          <cell r="AJ2694">
            <v>11.963900000000001</v>
          </cell>
          <cell r="AK2694">
            <v>11.985099999999999</v>
          </cell>
          <cell r="AL2694">
            <v>15.148999999999999</v>
          </cell>
          <cell r="AM2694">
            <v>15.097339999999999</v>
          </cell>
        </row>
        <row r="2695">
          <cell r="A2695">
            <v>42096</v>
          </cell>
          <cell r="B2695">
            <v>6013</v>
          </cell>
          <cell r="C2695">
            <v>0.91920213254894745</v>
          </cell>
          <cell r="D2695">
            <v>0.9230251259955482</v>
          </cell>
          <cell r="E2695">
            <v>1.0879000000000001</v>
          </cell>
          <cell r="F2695">
            <v>1.0834600000000001</v>
          </cell>
          <cell r="G2695">
            <v>0.67439978419206903</v>
          </cell>
          <cell r="H2695">
            <v>0.67391372546395856</v>
          </cell>
          <cell r="I2695">
            <v>1.4828000000000001</v>
          </cell>
          <cell r="J2695">
            <v>1.4838799999999999</v>
          </cell>
          <cell r="K2695">
            <v>119.72</v>
          </cell>
          <cell r="L2695">
            <v>119.72799999999999</v>
          </cell>
          <cell r="M2695">
            <v>8.35282325425994E-3</v>
          </cell>
          <cell r="N2695">
            <v>8.3523640817644799E-3</v>
          </cell>
          <cell r="O2695">
            <v>6.1965000000000003</v>
          </cell>
          <cell r="P2695">
            <v>6.1989400000000003</v>
          </cell>
          <cell r="Q2695">
            <v>0.16138142499798272</v>
          </cell>
          <cell r="R2695">
            <v>0.16131798883278076</v>
          </cell>
          <cell r="S2695">
            <v>56.460599999999999</v>
          </cell>
          <cell r="T2695">
            <v>57.217820000000003</v>
          </cell>
          <cell r="U2695">
            <v>1.771146604889073E-2</v>
          </cell>
          <cell r="V2695">
            <v>1.7479309202556262E-2</v>
          </cell>
          <cell r="W2695">
            <v>1.3629929221435795</v>
          </cell>
          <cell r="X2695">
            <v>1.3696358467487761</v>
          </cell>
          <cell r="Y2695">
            <v>0.73367952522255186</v>
          </cell>
          <cell r="Z2695">
            <v>0.73014643437158233</v>
          </cell>
          <cell r="AA2695">
            <v>62.494999999999997</v>
          </cell>
          <cell r="AB2695">
            <v>62.530999999999992</v>
          </cell>
          <cell r="AC2695">
            <v>1.6001280102408193E-2</v>
          </cell>
          <cell r="AD2695">
            <v>1.5992089099876296E-2</v>
          </cell>
          <cell r="AE2695">
            <v>1085.466291</v>
          </cell>
          <cell r="AF2695">
            <v>1099.1205947999999</v>
          </cell>
          <cell r="AG2695">
            <v>9.098182717447522E-4</v>
          </cell>
          <cell r="AH2695">
            <v>3.1221000000000001</v>
          </cell>
          <cell r="AI2695">
            <v>3.1663800000000002</v>
          </cell>
          <cell r="AJ2695">
            <v>11.9154</v>
          </cell>
          <cell r="AK2695">
            <v>11.985099999999999</v>
          </cell>
          <cell r="AL2695">
            <v>15.002800000000001</v>
          </cell>
          <cell r="AM2695">
            <v>15.097339999999999</v>
          </cell>
        </row>
        <row r="2696">
          <cell r="A2696">
            <v>42097</v>
          </cell>
          <cell r="B2696">
            <v>6013</v>
          </cell>
          <cell r="C2696">
            <v>0.9117432530999271</v>
          </cell>
          <cell r="D2696">
            <v>0.9230251259955482</v>
          </cell>
          <cell r="E2696">
            <v>1.0968</v>
          </cell>
          <cell r="F2696">
            <v>1.0834600000000001</v>
          </cell>
          <cell r="G2696">
            <v>0.67037608098143053</v>
          </cell>
          <cell r="H2696">
            <v>0.67391372546395856</v>
          </cell>
          <cell r="I2696">
            <v>1.4917</v>
          </cell>
          <cell r="J2696">
            <v>1.4838799999999999</v>
          </cell>
          <cell r="K2696">
            <v>118.97</v>
          </cell>
          <cell r="L2696">
            <v>119.72799999999999</v>
          </cell>
          <cell r="M2696">
            <v>8.4054803732033292E-3</v>
          </cell>
          <cell r="N2696">
            <v>8.3523640817644799E-3</v>
          </cell>
          <cell r="O2696">
            <v>6.1939000000000002</v>
          </cell>
          <cell r="P2696">
            <v>6.1989400000000003</v>
          </cell>
          <cell r="Q2696">
            <v>0.16144916772954035</v>
          </cell>
          <cell r="R2696">
            <v>0.16131798883278076</v>
          </cell>
          <cell r="S2696">
            <v>56.494500000000002</v>
          </cell>
          <cell r="T2696">
            <v>57.217820000000003</v>
          </cell>
          <cell r="U2696">
            <v>1.7700838134685676E-2</v>
          </cell>
          <cell r="V2696">
            <v>1.7479309202556262E-2</v>
          </cell>
          <cell r="W2696">
            <v>1.3600474106491611</v>
          </cell>
          <cell r="X2696">
            <v>1.3696358467487761</v>
          </cell>
          <cell r="Y2696">
            <v>0.73526848562043312</v>
          </cell>
          <cell r="Z2696">
            <v>0.73014643437158233</v>
          </cell>
          <cell r="AA2696">
            <v>62.494999999999997</v>
          </cell>
          <cell r="AB2696">
            <v>62.530999999999992</v>
          </cell>
          <cell r="AC2696">
            <v>1.6001280102408193E-2</v>
          </cell>
          <cell r="AD2696">
            <v>1.5992089099876296E-2</v>
          </cell>
          <cell r="AE2696">
            <v>1083.4163430000001</v>
          </cell>
          <cell r="AF2696">
            <v>1099.1205947999999</v>
          </cell>
          <cell r="AG2696">
            <v>9.098182717447522E-4</v>
          </cell>
          <cell r="AH2696">
            <v>3.1219999999999999</v>
          </cell>
          <cell r="AI2696">
            <v>3.1663800000000002</v>
          </cell>
          <cell r="AJ2696">
            <v>11.7776</v>
          </cell>
          <cell r="AK2696">
            <v>11.985099999999999</v>
          </cell>
          <cell r="AL2696">
            <v>14.8139</v>
          </cell>
          <cell r="AM2696">
            <v>15.097339999999999</v>
          </cell>
        </row>
        <row r="2697">
          <cell r="A2697">
            <v>42100</v>
          </cell>
          <cell r="B2697">
            <v>6014</v>
          </cell>
          <cell r="C2697">
            <v>0.91566706345572746</v>
          </cell>
          <cell r="D2697">
            <v>0.92985054572631376</v>
          </cell>
          <cell r="E2697">
            <v>1.0921000000000001</v>
          </cell>
          <cell r="F2697">
            <v>1.0755600000000001</v>
          </cell>
          <cell r="G2697">
            <v>0.67208817796894949</v>
          </cell>
          <cell r="H2697">
            <v>0.67666357047263226</v>
          </cell>
          <cell r="I2697">
            <v>1.4879</v>
          </cell>
          <cell r="J2697">
            <v>1.4779000000000002</v>
          </cell>
          <cell r="K2697">
            <v>119.53</v>
          </cell>
          <cell r="L2697">
            <v>120.14400000000001</v>
          </cell>
          <cell r="M2697">
            <v>8.3661005605287376E-3</v>
          </cell>
          <cell r="N2697">
            <v>8.3234123914465632E-3</v>
          </cell>
          <cell r="O2697">
            <v>6.1939000000000002</v>
          </cell>
          <cell r="P2697">
            <v>6.2013199999999999</v>
          </cell>
          <cell r="Q2697">
            <v>0.16144916772954035</v>
          </cell>
          <cell r="R2697">
            <v>0.1612561021316371</v>
          </cell>
          <cell r="S2697">
            <v>55.3155</v>
          </cell>
          <cell r="T2697">
            <v>53.875660000000003</v>
          </cell>
          <cell r="U2697">
            <v>1.80781155372364E-2</v>
          </cell>
          <cell r="V2697">
            <v>1.8570829470197801E-2</v>
          </cell>
          <cell r="W2697">
            <v>1.3624210237157768</v>
          </cell>
          <cell r="X2697">
            <v>1.3741408500253924</v>
          </cell>
          <cell r="Y2697">
            <v>0.73398749915988981</v>
          </cell>
          <cell r="Z2697">
            <v>0.72774709357538403</v>
          </cell>
          <cell r="AA2697">
            <v>62.1875</v>
          </cell>
          <cell r="AB2697">
            <v>62.247</v>
          </cell>
          <cell r="AC2697">
            <v>1.6080402010050253E-2</v>
          </cell>
          <cell r="AD2697">
            <v>1.6065038080039614E-2</v>
          </cell>
          <cell r="AE2697">
            <v>1089.7654249999998</v>
          </cell>
          <cell r="AF2697">
            <v>1097.9247181999999</v>
          </cell>
          <cell r="AG2697">
            <v>9.1080925989120345E-4</v>
          </cell>
          <cell r="AH2697">
            <v>3.1255999999999999</v>
          </cell>
          <cell r="AI2697">
            <v>3.0867200000000001</v>
          </cell>
          <cell r="AJ2697">
            <v>11.7812</v>
          </cell>
          <cell r="AK2697">
            <v>11.869859999999999</v>
          </cell>
          <cell r="AL2697">
            <v>14.914400000000001</v>
          </cell>
          <cell r="AM2697">
            <v>15.010339999999999</v>
          </cell>
        </row>
        <row r="2698">
          <cell r="A2698">
            <v>42101</v>
          </cell>
          <cell r="B2698">
            <v>6014</v>
          </cell>
          <cell r="C2698">
            <v>0.92472720547438514</v>
          </cell>
          <cell r="D2698">
            <v>0.92985054572631376</v>
          </cell>
          <cell r="E2698">
            <v>1.0813999999999999</v>
          </cell>
          <cell r="F2698">
            <v>1.0755600000000001</v>
          </cell>
          <cell r="G2698">
            <v>0.67535625042209757</v>
          </cell>
          <cell r="H2698">
            <v>0.67666357047263226</v>
          </cell>
          <cell r="I2698">
            <v>1.4807000000000001</v>
          </cell>
          <cell r="J2698">
            <v>1.4779000000000002</v>
          </cell>
          <cell r="K2698">
            <v>120.27</v>
          </cell>
          <cell r="L2698">
            <v>120.14400000000001</v>
          </cell>
          <cell r="M2698">
            <v>8.3146254261245531E-3</v>
          </cell>
          <cell r="N2698">
            <v>8.3234123914465632E-3</v>
          </cell>
          <cell r="O2698">
            <v>6.1975999999999996</v>
          </cell>
          <cell r="P2698">
            <v>6.2013199999999999</v>
          </cell>
          <cell r="Q2698">
            <v>0.16135278172195691</v>
          </cell>
          <cell r="R2698">
            <v>0.1612561021316371</v>
          </cell>
          <cell r="S2698">
            <v>55.026000000000003</v>
          </cell>
          <cell r="T2698">
            <v>53.875660000000003</v>
          </cell>
          <cell r="U2698">
            <v>1.8173227201686473E-2</v>
          </cell>
          <cell r="V2698">
            <v>1.8570829470197801E-2</v>
          </cell>
          <cell r="W2698">
            <v>1.3692435731459223</v>
          </cell>
          <cell r="X2698">
            <v>1.3741408500253924</v>
          </cell>
          <cell r="Y2698">
            <v>0.73033024920645628</v>
          </cell>
          <cell r="Z2698">
            <v>0.72774709357538403</v>
          </cell>
          <cell r="AA2698">
            <v>62.25</v>
          </cell>
          <cell r="AB2698">
            <v>62.247</v>
          </cell>
          <cell r="AC2698">
            <v>1.6064257028112448E-2</v>
          </cell>
          <cell r="AD2698">
            <v>1.6065038080039614E-2</v>
          </cell>
          <cell r="AE2698">
            <v>1100.838006</v>
          </cell>
          <cell r="AF2698">
            <v>1097.9247181999999</v>
          </cell>
          <cell r="AG2698">
            <v>9.1080925989120345E-4</v>
          </cell>
          <cell r="AH2698">
            <v>3.1284999999999998</v>
          </cell>
          <cell r="AI2698">
            <v>3.0867200000000001</v>
          </cell>
          <cell r="AJ2698">
            <v>11.879099999999999</v>
          </cell>
          <cell r="AK2698">
            <v>11.869859999999999</v>
          </cell>
          <cell r="AL2698">
            <v>14.9274</v>
          </cell>
          <cell r="AM2698">
            <v>15.010339999999999</v>
          </cell>
        </row>
        <row r="2699">
          <cell r="A2699">
            <v>42102</v>
          </cell>
          <cell r="B2699">
            <v>6014</v>
          </cell>
          <cell r="C2699">
            <v>0.92764378478664189</v>
          </cell>
          <cell r="D2699">
            <v>0.92985054572631376</v>
          </cell>
          <cell r="E2699">
            <v>1.0780000000000001</v>
          </cell>
          <cell r="F2699">
            <v>1.0755600000000001</v>
          </cell>
          <cell r="G2699">
            <v>0.67267590474909189</v>
          </cell>
          <cell r="H2699">
            <v>0.67666357047263226</v>
          </cell>
          <cell r="I2699">
            <v>1.4865999999999999</v>
          </cell>
          <cell r="J2699">
            <v>1.4779000000000002</v>
          </cell>
          <cell r="K2699">
            <v>120.13</v>
          </cell>
          <cell r="L2699">
            <v>120.14400000000001</v>
          </cell>
          <cell r="M2699">
            <v>8.324315325064514E-3</v>
          </cell>
          <cell r="N2699">
            <v>8.3234123914465632E-3</v>
          </cell>
          <cell r="O2699">
            <v>6.2015000000000002</v>
          </cell>
          <cell r="P2699">
            <v>6.2013199999999999</v>
          </cell>
          <cell r="Q2699">
            <v>0.16125131016689509</v>
          </cell>
          <cell r="R2699">
            <v>0.1612561021316371</v>
          </cell>
          <cell r="S2699">
            <v>53.637</v>
          </cell>
          <cell r="T2699">
            <v>53.875660000000003</v>
          </cell>
          <cell r="U2699">
            <v>1.8643846598430189E-2</v>
          </cell>
          <cell r="V2699">
            <v>1.8570829470197801E-2</v>
          </cell>
          <cell r="W2699">
            <v>1.3790352504638217</v>
          </cell>
          <cell r="X2699">
            <v>1.3741408500253924</v>
          </cell>
          <cell r="Y2699">
            <v>0.72514462531952117</v>
          </cell>
          <cell r="Z2699">
            <v>0.72774709357538403</v>
          </cell>
          <cell r="AA2699">
            <v>62.24</v>
          </cell>
          <cell r="AB2699">
            <v>62.247</v>
          </cell>
          <cell r="AC2699">
            <v>1.6066838046272493E-2</v>
          </cell>
          <cell r="AD2699">
            <v>1.6065038080039614E-2</v>
          </cell>
          <cell r="AE2699">
            <v>1097.4736499999999</v>
          </cell>
          <cell r="AF2699">
            <v>1097.9247181999999</v>
          </cell>
          <cell r="AG2699">
            <v>9.1080925989120345E-4</v>
          </cell>
          <cell r="AH2699">
            <v>3.0487000000000002</v>
          </cell>
          <cell r="AI2699">
            <v>3.0867200000000001</v>
          </cell>
          <cell r="AJ2699">
            <v>11.787000000000001</v>
          </cell>
          <cell r="AK2699">
            <v>11.869859999999999</v>
          </cell>
          <cell r="AL2699">
            <v>14.9034</v>
          </cell>
          <cell r="AM2699">
            <v>15.010339999999999</v>
          </cell>
        </row>
        <row r="2700">
          <cell r="A2700">
            <v>42103</v>
          </cell>
          <cell r="B2700">
            <v>6014</v>
          </cell>
          <cell r="C2700">
            <v>0.93817431278731578</v>
          </cell>
          <cell r="D2700">
            <v>0.92985054572631376</v>
          </cell>
          <cell r="E2700">
            <v>1.0659000000000001</v>
          </cell>
          <cell r="F2700">
            <v>1.0755600000000001</v>
          </cell>
          <cell r="G2700">
            <v>0.67971723762914626</v>
          </cell>
          <cell r="H2700">
            <v>0.67666357047263226</v>
          </cell>
          <cell r="I2700">
            <v>1.4712000000000001</v>
          </cell>
          <cell r="J2700">
            <v>1.4779000000000002</v>
          </cell>
          <cell r="K2700">
            <v>120.57</v>
          </cell>
          <cell r="L2700">
            <v>120.14400000000001</v>
          </cell>
          <cell r="M2700">
            <v>8.2939371319565407E-3</v>
          </cell>
          <cell r="N2700">
            <v>8.3234123914465632E-3</v>
          </cell>
          <cell r="O2700">
            <v>6.2054</v>
          </cell>
          <cell r="P2700">
            <v>6.2013199999999999</v>
          </cell>
          <cell r="Q2700">
            <v>0.1611499661585071</v>
          </cell>
          <cell r="R2700">
            <v>0.1612561021316371</v>
          </cell>
          <cell r="S2700">
            <v>51.924300000000002</v>
          </cell>
          <cell r="T2700">
            <v>53.875660000000003</v>
          </cell>
          <cell r="U2700">
            <v>1.925880560739384E-2</v>
          </cell>
          <cell r="V2700">
            <v>1.8570829470197801E-2</v>
          </cell>
          <cell r="W2700">
            <v>1.3802420489726992</v>
          </cell>
          <cell r="X2700">
            <v>1.3741408500253924</v>
          </cell>
          <cell r="Y2700">
            <v>0.72451060358890695</v>
          </cell>
          <cell r="Z2700">
            <v>0.72774709357538403</v>
          </cell>
          <cell r="AA2700">
            <v>62.2425</v>
          </cell>
          <cell r="AB2700">
            <v>62.247</v>
          </cell>
          <cell r="AC2700">
            <v>1.6066192713981603E-2</v>
          </cell>
          <cell r="AD2700">
            <v>1.6065038080039614E-2</v>
          </cell>
          <cell r="AE2700">
            <v>1101.9579270000002</v>
          </cell>
          <cell r="AF2700">
            <v>1097.9247181999999</v>
          </cell>
          <cell r="AG2700">
            <v>9.1080925989120345E-4</v>
          </cell>
          <cell r="AH2700">
            <v>3.0568</v>
          </cell>
          <cell r="AI2700">
            <v>3.0867200000000001</v>
          </cell>
          <cell r="AJ2700">
            <v>11.9337</v>
          </cell>
          <cell r="AK2700">
            <v>11.869859999999999</v>
          </cell>
          <cell r="AL2700">
            <v>15.0847</v>
          </cell>
          <cell r="AM2700">
            <v>15.010339999999999</v>
          </cell>
        </row>
        <row r="2701">
          <cell r="A2701">
            <v>42104</v>
          </cell>
          <cell r="B2701">
            <v>6014</v>
          </cell>
          <cell r="C2701">
            <v>0.94304036212749909</v>
          </cell>
          <cell r="D2701">
            <v>0.92985054572631376</v>
          </cell>
          <cell r="E2701">
            <v>1.0604</v>
          </cell>
          <cell r="F2701">
            <v>1.0755600000000001</v>
          </cell>
          <cell r="G2701">
            <v>0.68348028159387597</v>
          </cell>
          <cell r="H2701">
            <v>0.67666357047263226</v>
          </cell>
          <cell r="I2701">
            <v>1.4631000000000001</v>
          </cell>
          <cell r="J2701">
            <v>1.4779000000000002</v>
          </cell>
          <cell r="K2701">
            <v>120.22</v>
          </cell>
          <cell r="L2701">
            <v>120.14400000000001</v>
          </cell>
          <cell r="M2701">
            <v>8.3180835135584757E-3</v>
          </cell>
          <cell r="N2701">
            <v>8.3234123914465632E-3</v>
          </cell>
          <cell r="O2701">
            <v>6.2081999999999997</v>
          </cell>
          <cell r="P2701">
            <v>6.2013199999999999</v>
          </cell>
          <cell r="Q2701">
            <v>0.16107728488128606</v>
          </cell>
          <cell r="R2701">
            <v>0.1612561021316371</v>
          </cell>
          <cell r="S2701">
            <v>53.475499999999997</v>
          </cell>
          <cell r="T2701">
            <v>53.875660000000003</v>
          </cell>
          <cell r="U2701">
            <v>1.8700152406242111E-2</v>
          </cell>
          <cell r="V2701">
            <v>1.8570829470197801E-2</v>
          </cell>
          <cell r="W2701">
            <v>1.379762353828744</v>
          </cell>
          <cell r="X2701">
            <v>1.3741408500253924</v>
          </cell>
          <cell r="Y2701">
            <v>0.72476249060214604</v>
          </cell>
          <cell r="Z2701">
            <v>0.72774709357538403</v>
          </cell>
          <cell r="AA2701">
            <v>62.314999999999998</v>
          </cell>
          <cell r="AB2701">
            <v>62.247</v>
          </cell>
          <cell r="AC2701">
            <v>1.6047500601781273E-2</v>
          </cell>
          <cell r="AD2701">
            <v>1.6065038080039614E-2</v>
          </cell>
          <cell r="AE2701">
            <v>1099.5885830000002</v>
          </cell>
          <cell r="AF2701">
            <v>1097.9247181999999</v>
          </cell>
          <cell r="AG2701">
            <v>9.1080925989120345E-4</v>
          </cell>
          <cell r="AH2701">
            <v>3.0739999999999998</v>
          </cell>
          <cell r="AI2701">
            <v>3.0867200000000001</v>
          </cell>
          <cell r="AJ2701">
            <v>11.968299999999999</v>
          </cell>
          <cell r="AK2701">
            <v>11.869859999999999</v>
          </cell>
          <cell r="AL2701">
            <v>15.2218</v>
          </cell>
          <cell r="AM2701">
            <v>15.010339999999999</v>
          </cell>
        </row>
        <row r="2702">
          <cell r="A2702">
            <v>42107</v>
          </cell>
          <cell r="B2702">
            <v>6015</v>
          </cell>
          <cell r="C2702">
            <v>0.94643195154268411</v>
          </cell>
          <cell r="D2702">
            <v>0.93517846489720247</v>
          </cell>
          <cell r="E2702">
            <v>1.0566</v>
          </cell>
          <cell r="F2702">
            <v>1.06938</v>
          </cell>
          <cell r="G2702">
            <v>0.68143100511073251</v>
          </cell>
          <cell r="H2702">
            <v>0.67396034838277397</v>
          </cell>
          <cell r="I2702">
            <v>1.4675</v>
          </cell>
          <cell r="J2702">
            <v>1.48384</v>
          </cell>
          <cell r="K2702">
            <v>120.13</v>
          </cell>
          <cell r="L2702">
            <v>119.31199999999998</v>
          </cell>
          <cell r="M2702">
            <v>8.324315325064514E-3</v>
          </cell>
          <cell r="N2702">
            <v>8.3815003191959597E-3</v>
          </cell>
          <cell r="O2702">
            <v>6.2148000000000003</v>
          </cell>
          <cell r="P2702">
            <v>6.2050200000000002</v>
          </cell>
          <cell r="Q2702">
            <v>0.16090622385273862</v>
          </cell>
          <cell r="R2702">
            <v>0.16116005357530264</v>
          </cell>
          <cell r="S2702">
            <v>51.9358</v>
          </cell>
          <cell r="T2702">
            <v>50.796340000000001</v>
          </cell>
          <cell r="U2702">
            <v>1.9254541183538136E-2</v>
          </cell>
          <cell r="V2702">
            <v>1.969350512416761E-2</v>
          </cell>
          <cell r="W2702">
            <v>1.3888888888888888</v>
          </cell>
          <cell r="X2702">
            <v>1.3875795259381287</v>
          </cell>
          <cell r="Y2702">
            <v>0.72</v>
          </cell>
          <cell r="Z2702">
            <v>0.72068039923061744</v>
          </cell>
          <cell r="AA2702">
            <v>62.494999999999997</v>
          </cell>
          <cell r="AB2702">
            <v>62.403999999999996</v>
          </cell>
          <cell r="AC2702">
            <v>1.6001280102408193E-2</v>
          </cell>
          <cell r="AD2702">
            <v>1.6024638879860942E-2</v>
          </cell>
          <cell r="AE2702">
            <v>1100.783475</v>
          </cell>
          <cell r="AF2702">
            <v>1086.7034239999998</v>
          </cell>
          <cell r="AG2702">
            <v>9.2021427181957622E-4</v>
          </cell>
          <cell r="AH2702">
            <v>3.1206999999999998</v>
          </cell>
          <cell r="AI2702">
            <v>3.0538999999999996</v>
          </cell>
          <cell r="AJ2702">
            <v>12.127000000000001</v>
          </cell>
          <cell r="AK2702">
            <v>12.030620000000003</v>
          </cell>
          <cell r="AL2702">
            <v>15.3775</v>
          </cell>
          <cell r="AM2702">
            <v>15.279580000000001</v>
          </cell>
        </row>
        <row r="2703">
          <cell r="A2703">
            <v>42108</v>
          </cell>
          <cell r="B2703">
            <v>6015</v>
          </cell>
          <cell r="C2703">
            <v>0.93861460484325143</v>
          </cell>
          <cell r="D2703">
            <v>0.93517846489720247</v>
          </cell>
          <cell r="E2703">
            <v>1.0653999999999999</v>
          </cell>
          <cell r="F2703">
            <v>1.06938</v>
          </cell>
          <cell r="G2703">
            <v>0.67654421216426497</v>
          </cell>
          <cell r="H2703">
            <v>0.67396034838277397</v>
          </cell>
          <cell r="I2703">
            <v>1.4781</v>
          </cell>
          <cell r="J2703">
            <v>1.48384</v>
          </cell>
          <cell r="K2703">
            <v>119.39</v>
          </cell>
          <cell r="L2703">
            <v>119.31199999999998</v>
          </cell>
          <cell r="M2703">
            <v>8.3759108803082329E-3</v>
          </cell>
          <cell r="N2703">
            <v>8.3815003191959597E-3</v>
          </cell>
          <cell r="O2703">
            <v>6.2114000000000003</v>
          </cell>
          <cell r="P2703">
            <v>6.2050200000000002</v>
          </cell>
          <cell r="Q2703">
            <v>0.16099430080175162</v>
          </cell>
          <cell r="R2703">
            <v>0.16116005357530264</v>
          </cell>
          <cell r="S2703">
            <v>50.896999999999998</v>
          </cell>
          <cell r="T2703">
            <v>50.796340000000001</v>
          </cell>
          <cell r="U2703">
            <v>1.9647523429671691E-2</v>
          </cell>
          <cell r="V2703">
            <v>1.969350512416761E-2</v>
          </cell>
          <cell r="W2703">
            <v>1.38736624741881</v>
          </cell>
          <cell r="X2703">
            <v>1.3875795259381287</v>
          </cell>
          <cell r="Y2703">
            <v>0.72079020363980784</v>
          </cell>
          <cell r="Z2703">
            <v>0.72068039923061744</v>
          </cell>
          <cell r="AA2703">
            <v>62.494999999999997</v>
          </cell>
          <cell r="AB2703">
            <v>62.403999999999996</v>
          </cell>
          <cell r="AC2703">
            <v>1.6001280102408193E-2</v>
          </cell>
          <cell r="AD2703">
            <v>1.6024638879860942E-2</v>
          </cell>
          <cell r="AE2703">
            <v>1082.0435750000001</v>
          </cell>
          <cell r="AF2703">
            <v>1086.7034239999998</v>
          </cell>
          <cell r="AG2703">
            <v>9.2021427181957622E-4</v>
          </cell>
          <cell r="AH2703">
            <v>3.0621</v>
          </cell>
          <cell r="AI2703">
            <v>3.0538999999999996</v>
          </cell>
          <cell r="AJ2703">
            <v>12.000400000000001</v>
          </cell>
          <cell r="AK2703">
            <v>12.030620000000003</v>
          </cell>
          <cell r="AL2703">
            <v>15.259600000000001</v>
          </cell>
          <cell r="AM2703">
            <v>15.279580000000001</v>
          </cell>
        </row>
        <row r="2704">
          <cell r="A2704">
            <v>42109</v>
          </cell>
          <cell r="B2704">
            <v>6015</v>
          </cell>
          <cell r="C2704">
            <v>0.93606664794533367</v>
          </cell>
          <cell r="D2704">
            <v>0.93517846489720247</v>
          </cell>
          <cell r="E2704">
            <v>1.0683</v>
          </cell>
          <cell r="F2704">
            <v>1.06938</v>
          </cell>
          <cell r="G2704">
            <v>0.67380904251735063</v>
          </cell>
          <cell r="H2704">
            <v>0.67396034838277397</v>
          </cell>
          <cell r="I2704">
            <v>1.4841</v>
          </cell>
          <cell r="J2704">
            <v>1.48384</v>
          </cell>
          <cell r="K2704">
            <v>119.13</v>
          </cell>
          <cell r="L2704">
            <v>119.31199999999998</v>
          </cell>
          <cell r="M2704">
            <v>8.3941912196759845E-3</v>
          </cell>
          <cell r="N2704">
            <v>8.3815003191959597E-3</v>
          </cell>
          <cell r="O2704">
            <v>6.2046000000000001</v>
          </cell>
          <cell r="P2704">
            <v>6.2050200000000002</v>
          </cell>
          <cell r="Q2704">
            <v>0.16117074428649711</v>
          </cell>
          <cell r="R2704">
            <v>0.16116005357530264</v>
          </cell>
          <cell r="S2704">
            <v>49.618899999999996</v>
          </cell>
          <cell r="T2704">
            <v>50.796340000000001</v>
          </cell>
          <cell r="U2704">
            <v>2.015361082168287E-2</v>
          </cell>
          <cell r="V2704">
            <v>1.969350512416761E-2</v>
          </cell>
          <cell r="W2704">
            <v>1.3892165122156697</v>
          </cell>
          <cell r="X2704">
            <v>1.3875795259381287</v>
          </cell>
          <cell r="Y2704">
            <v>0.71983020012128562</v>
          </cell>
          <cell r="Z2704">
            <v>0.72068039923061744</v>
          </cell>
          <cell r="AA2704">
            <v>62.37</v>
          </cell>
          <cell r="AB2704">
            <v>62.403999999999996</v>
          </cell>
          <cell r="AC2704">
            <v>1.60333493666827E-2</v>
          </cell>
          <cell r="AD2704">
            <v>1.6024638879860942E-2</v>
          </cell>
          <cell r="AE2704">
            <v>1091.5308109999999</v>
          </cell>
          <cell r="AF2704">
            <v>1086.7034239999998</v>
          </cell>
          <cell r="AG2704">
            <v>9.2021427181957622E-4</v>
          </cell>
          <cell r="AH2704">
            <v>3.0278</v>
          </cell>
          <cell r="AI2704">
            <v>3.0538999999999996</v>
          </cell>
          <cell r="AJ2704">
            <v>12.0497</v>
          </cell>
          <cell r="AK2704">
            <v>12.030620000000003</v>
          </cell>
          <cell r="AL2704">
            <v>15.269</v>
          </cell>
          <cell r="AM2704">
            <v>15.279580000000001</v>
          </cell>
        </row>
        <row r="2705">
          <cell r="A2705">
            <v>42110</v>
          </cell>
          <cell r="B2705">
            <v>6015</v>
          </cell>
          <cell r="C2705">
            <v>0.92928166527274414</v>
          </cell>
          <cell r="D2705">
            <v>0.93517846489720247</v>
          </cell>
          <cell r="E2705">
            <v>1.0761000000000001</v>
          </cell>
          <cell r="F2705">
            <v>1.06938</v>
          </cell>
          <cell r="G2705">
            <v>0.66961296370697732</v>
          </cell>
          <cell r="H2705">
            <v>0.67396034838277397</v>
          </cell>
          <cell r="I2705">
            <v>1.4934000000000001</v>
          </cell>
          <cell r="J2705">
            <v>1.48384</v>
          </cell>
          <cell r="K2705">
            <v>119.01</v>
          </cell>
          <cell r="L2705">
            <v>119.31199999999998</v>
          </cell>
          <cell r="M2705">
            <v>8.4026552390555412E-3</v>
          </cell>
          <cell r="N2705">
            <v>8.3815003191959597E-3</v>
          </cell>
          <cell r="O2705">
            <v>6.1966000000000001</v>
          </cell>
          <cell r="P2705">
            <v>6.2050200000000002</v>
          </cell>
          <cell r="Q2705">
            <v>0.16137882064357872</v>
          </cell>
          <cell r="R2705">
            <v>0.16116005357530264</v>
          </cell>
          <cell r="S2705">
            <v>49.786999999999999</v>
          </cell>
          <cell r="T2705">
            <v>50.796340000000001</v>
          </cell>
          <cell r="U2705">
            <v>2.0085564504790408E-2</v>
          </cell>
          <cell r="V2705">
            <v>1.969350512416761E-2</v>
          </cell>
          <cell r="W2705">
            <v>1.3877892389183162</v>
          </cell>
          <cell r="X2705">
            <v>1.3875795259381287</v>
          </cell>
          <cell r="Y2705">
            <v>0.72057051024507834</v>
          </cell>
          <cell r="Z2705">
            <v>0.72068039923061744</v>
          </cell>
          <cell r="AA2705">
            <v>62.3</v>
          </cell>
          <cell r="AB2705">
            <v>62.403999999999996</v>
          </cell>
          <cell r="AC2705">
            <v>1.605136436597111E-2</v>
          </cell>
          <cell r="AD2705">
            <v>1.6024638879860942E-2</v>
          </cell>
          <cell r="AE2705">
            <v>1080.120664</v>
          </cell>
          <cell r="AF2705">
            <v>1086.7034239999998</v>
          </cell>
          <cell r="AG2705">
            <v>9.2021427181957622E-4</v>
          </cell>
          <cell r="AH2705">
            <v>3.0190999999999999</v>
          </cell>
          <cell r="AI2705">
            <v>3.0538999999999996</v>
          </cell>
          <cell r="AJ2705">
            <v>11.939500000000001</v>
          </cell>
          <cell r="AK2705">
            <v>12.030620000000003</v>
          </cell>
          <cell r="AL2705">
            <v>15.1698</v>
          </cell>
          <cell r="AM2705">
            <v>15.279580000000001</v>
          </cell>
        </row>
        <row r="2706">
          <cell r="A2706">
            <v>42111</v>
          </cell>
          <cell r="B2706">
            <v>6015</v>
          </cell>
          <cell r="C2706">
            <v>0.92549745488199908</v>
          </cell>
          <cell r="D2706">
            <v>0.93517846489720247</v>
          </cell>
          <cell r="E2706">
            <v>1.0805</v>
          </cell>
          <cell r="F2706">
            <v>1.06938</v>
          </cell>
          <cell r="G2706">
            <v>0.66840451841454451</v>
          </cell>
          <cell r="H2706">
            <v>0.67396034838277397</v>
          </cell>
          <cell r="I2706">
            <v>1.4961</v>
          </cell>
          <cell r="J2706">
            <v>1.48384</v>
          </cell>
          <cell r="K2706">
            <v>118.9</v>
          </cell>
          <cell r="L2706">
            <v>119.31199999999998</v>
          </cell>
          <cell r="M2706">
            <v>8.4104289318755257E-3</v>
          </cell>
          <cell r="N2706">
            <v>8.3815003191959597E-3</v>
          </cell>
          <cell r="O2706">
            <v>6.1977000000000002</v>
          </cell>
          <cell r="P2706">
            <v>6.2050200000000002</v>
          </cell>
          <cell r="Q2706">
            <v>0.16135017829194701</v>
          </cell>
          <cell r="R2706">
            <v>0.16116005357530264</v>
          </cell>
          <cell r="S2706">
            <v>51.743000000000002</v>
          </cell>
          <cell r="T2706">
            <v>50.796340000000001</v>
          </cell>
          <cell r="U2706">
            <v>1.9326285681154937E-2</v>
          </cell>
          <cell r="V2706">
            <v>1.969350512416761E-2</v>
          </cell>
          <cell r="W2706">
            <v>1.3846367422489587</v>
          </cell>
          <cell r="X2706">
            <v>1.3875795259381287</v>
          </cell>
          <cell r="Y2706">
            <v>0.72221108214691532</v>
          </cell>
          <cell r="Z2706">
            <v>0.72068039923061744</v>
          </cell>
          <cell r="AA2706">
            <v>62.36</v>
          </cell>
          <cell r="AB2706">
            <v>62.403999999999996</v>
          </cell>
          <cell r="AC2706">
            <v>1.603592046183451E-2</v>
          </cell>
          <cell r="AD2706">
            <v>1.6024638879860942E-2</v>
          </cell>
          <cell r="AE2706">
            <v>1079.038595</v>
          </cell>
          <cell r="AF2706">
            <v>1086.7034239999998</v>
          </cell>
          <cell r="AG2706">
            <v>9.2021427181957622E-4</v>
          </cell>
          <cell r="AH2706">
            <v>3.0398000000000001</v>
          </cell>
          <cell r="AI2706">
            <v>3.0538999999999996</v>
          </cell>
          <cell r="AJ2706">
            <v>12.0365</v>
          </cell>
          <cell r="AK2706">
            <v>12.030620000000003</v>
          </cell>
          <cell r="AL2706">
            <v>15.321999999999999</v>
          </cell>
          <cell r="AM2706">
            <v>15.279580000000001</v>
          </cell>
        </row>
        <row r="2707">
          <cell r="A2707">
            <v>42114</v>
          </cell>
          <cell r="B2707">
            <v>6016</v>
          </cell>
          <cell r="C2707">
            <v>0.93135885256589357</v>
          </cell>
          <cell r="D2707">
            <v>0.92779179939213585</v>
          </cell>
          <cell r="E2707">
            <v>1.0737000000000001</v>
          </cell>
          <cell r="F2707">
            <v>1.0778599999999998</v>
          </cell>
          <cell r="G2707">
            <v>0.670870790285791</v>
          </cell>
          <cell r="H2707">
            <v>0.66571192220787068</v>
          </cell>
          <cell r="I2707">
            <v>1.4905999999999999</v>
          </cell>
          <cell r="J2707">
            <v>1.5022200000000001</v>
          </cell>
          <cell r="K2707">
            <v>119.17</v>
          </cell>
          <cell r="L2707">
            <v>119.46199999999999</v>
          </cell>
          <cell r="M2707">
            <v>8.3913736678694305E-3</v>
          </cell>
          <cell r="N2707">
            <v>8.3709302480602498E-3</v>
          </cell>
          <cell r="O2707">
            <v>6.2013999999999996</v>
          </cell>
          <cell r="P2707">
            <v>6.1977399999999987</v>
          </cell>
          <cell r="Q2707">
            <v>0.16125391040732739</v>
          </cell>
          <cell r="R2707">
            <v>0.16134917818434652</v>
          </cell>
          <cell r="S2707">
            <v>53.137599999999999</v>
          </cell>
          <cell r="T2707">
            <v>52.052779999999998</v>
          </cell>
          <cell r="U2707">
            <v>1.881906597211767E-2</v>
          </cell>
          <cell r="V2707">
            <v>1.92206878161559E-2</v>
          </cell>
          <cell r="W2707">
            <v>1.3882835056347209</v>
          </cell>
          <cell r="X2707">
            <v>1.393703937493417</v>
          </cell>
          <cell r="Y2707">
            <v>0.72031396752985377</v>
          </cell>
          <cell r="Z2707">
            <v>0.71752187797824185</v>
          </cell>
          <cell r="AA2707">
            <v>62.912500000000001</v>
          </cell>
          <cell r="AB2707">
            <v>63.093499999999992</v>
          </cell>
          <cell r="AC2707">
            <v>1.5895092390224519E-2</v>
          </cell>
          <cell r="AD2707">
            <v>1.5849837150943735E-2</v>
          </cell>
          <cell r="AE2707">
            <v>1083.139152</v>
          </cell>
          <cell r="AF2707">
            <v>1077.6636575999999</v>
          </cell>
          <cell r="AG2707">
            <v>9.2793330548702005E-4</v>
          </cell>
          <cell r="AH2707">
            <v>3.0314999999999999</v>
          </cell>
          <cell r="AI2707">
            <v>2.9986199999999998</v>
          </cell>
          <cell r="AJ2707">
            <v>12.1326</v>
          </cell>
          <cell r="AK2707">
            <v>12.13904</v>
          </cell>
          <cell r="AL2707">
            <v>15.449</v>
          </cell>
          <cell r="AM2707">
            <v>15.407239999999998</v>
          </cell>
        </row>
        <row r="2708">
          <cell r="A2708">
            <v>42115</v>
          </cell>
          <cell r="B2708">
            <v>6016</v>
          </cell>
          <cell r="C2708">
            <v>0.9315323707498836</v>
          </cell>
          <cell r="D2708">
            <v>0.92779179939213585</v>
          </cell>
          <cell r="E2708">
            <v>1.0734999999999999</v>
          </cell>
          <cell r="F2708">
            <v>1.0778599999999998</v>
          </cell>
          <cell r="G2708">
            <v>0.67001675041876052</v>
          </cell>
          <cell r="H2708">
            <v>0.66571192220787068</v>
          </cell>
          <cell r="I2708">
            <v>1.4924999999999999</v>
          </cell>
          <cell r="J2708">
            <v>1.5022200000000001</v>
          </cell>
          <cell r="K2708">
            <v>119.67</v>
          </cell>
          <cell r="L2708">
            <v>119.46199999999999</v>
          </cell>
          <cell r="M2708">
            <v>8.3563131946185337E-3</v>
          </cell>
          <cell r="N2708">
            <v>8.3709302480602498E-3</v>
          </cell>
          <cell r="O2708">
            <v>6.2012</v>
          </cell>
          <cell r="P2708">
            <v>6.1977399999999987</v>
          </cell>
          <cell r="Q2708">
            <v>0.16125911113977939</v>
          </cell>
          <cell r="R2708">
            <v>0.16134917818434652</v>
          </cell>
          <cell r="S2708">
            <v>53.519599999999997</v>
          </cell>
          <cell r="T2708">
            <v>52.052779999999998</v>
          </cell>
          <cell r="U2708">
            <v>1.8684743533210264E-2</v>
          </cell>
          <cell r="V2708">
            <v>1.92206878161559E-2</v>
          </cell>
          <cell r="W2708">
            <v>1.3903120633442012</v>
          </cell>
          <cell r="X2708">
            <v>1.393703937493417</v>
          </cell>
          <cell r="Y2708">
            <v>0.71926298157453938</v>
          </cell>
          <cell r="Z2708">
            <v>0.71752187797824185</v>
          </cell>
          <cell r="AA2708">
            <v>62.85</v>
          </cell>
          <cell r="AB2708">
            <v>63.093499999999992</v>
          </cell>
          <cell r="AC2708">
            <v>1.5910898965791568E-2</v>
          </cell>
          <cell r="AD2708">
            <v>1.5849837150943735E-2</v>
          </cell>
          <cell r="AE2708">
            <v>1081.3553999999999</v>
          </cell>
          <cell r="AF2708">
            <v>1077.6636575999999</v>
          </cell>
          <cell r="AG2708">
            <v>9.2793330548702005E-4</v>
          </cell>
          <cell r="AH2708">
            <v>3.032</v>
          </cell>
          <cell r="AI2708">
            <v>2.9986199999999998</v>
          </cell>
          <cell r="AJ2708">
            <v>12.1136</v>
          </cell>
          <cell r="AK2708">
            <v>12.13904</v>
          </cell>
          <cell r="AL2708">
            <v>15.435</v>
          </cell>
          <cell r="AM2708">
            <v>15.407239999999998</v>
          </cell>
        </row>
        <row r="2709">
          <cell r="A2709">
            <v>42116</v>
          </cell>
          <cell r="B2709">
            <v>6016</v>
          </cell>
          <cell r="C2709">
            <v>0.93240093240093236</v>
          </cell>
          <cell r="D2709">
            <v>0.92779179939213585</v>
          </cell>
          <cell r="E2709">
            <v>1.0725</v>
          </cell>
          <cell r="F2709">
            <v>1.0778599999999998</v>
          </cell>
          <cell r="G2709">
            <v>0.66507049747273206</v>
          </cell>
          <cell r="H2709">
            <v>0.66571192220787068</v>
          </cell>
          <cell r="I2709">
            <v>1.5036</v>
          </cell>
          <cell r="J2709">
            <v>1.5022200000000001</v>
          </cell>
          <cell r="K2709">
            <v>119.91</v>
          </cell>
          <cell r="L2709">
            <v>119.46199999999999</v>
          </cell>
          <cell r="M2709">
            <v>8.3395880243515973E-3</v>
          </cell>
          <cell r="N2709">
            <v>8.3709302480602498E-3</v>
          </cell>
          <cell r="O2709">
            <v>6.1943000000000001</v>
          </cell>
          <cell r="P2709">
            <v>6.1977399999999987</v>
          </cell>
          <cell r="Q2709">
            <v>0.16143874206932179</v>
          </cell>
          <cell r="R2709">
            <v>0.16134917818434652</v>
          </cell>
          <cell r="S2709">
            <v>52.0747</v>
          </cell>
          <cell r="T2709">
            <v>52.052779999999998</v>
          </cell>
          <cell r="U2709">
            <v>1.9203183119633909E-2</v>
          </cell>
          <cell r="V2709">
            <v>1.92206878161559E-2</v>
          </cell>
          <cell r="W2709">
            <v>1.401958041958042</v>
          </cell>
          <cell r="X2709">
            <v>1.393703937493417</v>
          </cell>
          <cell r="Y2709">
            <v>0.71328810853950519</v>
          </cell>
          <cell r="Z2709">
            <v>0.71752187797824185</v>
          </cell>
          <cell r="AA2709">
            <v>62.825000000000003</v>
          </cell>
          <cell r="AB2709">
            <v>63.093499999999992</v>
          </cell>
          <cell r="AC2709">
            <v>1.5917230401910065E-2</v>
          </cell>
          <cell r="AD2709">
            <v>1.5849837150943735E-2</v>
          </cell>
          <cell r="AE2709">
            <v>1080.5543459999999</v>
          </cell>
          <cell r="AF2709">
            <v>1077.6636575999999</v>
          </cell>
          <cell r="AG2709">
            <v>9.2793330548702005E-4</v>
          </cell>
          <cell r="AH2709">
            <v>3.0095000000000001</v>
          </cell>
          <cell r="AI2709">
            <v>2.9986199999999998</v>
          </cell>
          <cell r="AJ2709">
            <v>12.212899999999999</v>
          </cell>
          <cell r="AK2709">
            <v>12.13904</v>
          </cell>
          <cell r="AL2709">
            <v>15.4415</v>
          </cell>
          <cell r="AM2709">
            <v>15.407239999999998</v>
          </cell>
        </row>
        <row r="2710">
          <cell r="A2710">
            <v>42117</v>
          </cell>
          <cell r="B2710">
            <v>6016</v>
          </cell>
          <cell r="C2710">
            <v>0.92387287509238725</v>
          </cell>
          <cell r="D2710">
            <v>0.92779179939213585</v>
          </cell>
          <cell r="E2710">
            <v>1.0824</v>
          </cell>
          <cell r="F2710">
            <v>1.0778599999999998</v>
          </cell>
          <cell r="G2710">
            <v>0.66418703506907539</v>
          </cell>
          <cell r="H2710">
            <v>0.66571192220787068</v>
          </cell>
          <cell r="I2710">
            <v>1.5056</v>
          </cell>
          <cell r="J2710">
            <v>1.5022200000000001</v>
          </cell>
          <cell r="K2710">
            <v>119.58</v>
          </cell>
          <cell r="L2710">
            <v>119.46199999999999</v>
          </cell>
          <cell r="M2710">
            <v>8.3626024418799131E-3</v>
          </cell>
          <cell r="N2710">
            <v>8.3709302480602498E-3</v>
          </cell>
          <cell r="O2710">
            <v>6.1974999999999998</v>
          </cell>
          <cell r="P2710">
            <v>6.1977399999999987</v>
          </cell>
          <cell r="Q2710">
            <v>0.16135538523598225</v>
          </cell>
          <cell r="R2710">
            <v>0.16134917818434652</v>
          </cell>
          <cell r="S2710">
            <v>50.765000000000001</v>
          </cell>
          <cell r="T2710">
            <v>52.052779999999998</v>
          </cell>
          <cell r="U2710">
            <v>1.9698611247907023E-2</v>
          </cell>
          <cell r="V2710">
            <v>1.92206878161559E-2</v>
          </cell>
          <cell r="W2710">
            <v>1.3909830007390984</v>
          </cell>
          <cell r="X2710">
            <v>1.393703937493417</v>
          </cell>
          <cell r="Y2710">
            <v>0.71891604675876719</v>
          </cell>
          <cell r="Z2710">
            <v>0.71752187797824185</v>
          </cell>
          <cell r="AA2710">
            <v>63.32</v>
          </cell>
          <cell r="AB2710">
            <v>63.093499999999992</v>
          </cell>
          <cell r="AC2710">
            <v>1.5792798483891344E-2</v>
          </cell>
          <cell r="AD2710">
            <v>1.5849837150943735E-2</v>
          </cell>
          <cell r="AE2710">
            <v>1070.1761099999999</v>
          </cell>
          <cell r="AF2710">
            <v>1077.6636575999999</v>
          </cell>
          <cell r="AG2710">
            <v>9.2793330548702005E-4</v>
          </cell>
          <cell r="AH2710">
            <v>2.9699</v>
          </cell>
          <cell r="AI2710">
            <v>2.9986199999999998</v>
          </cell>
          <cell r="AJ2710">
            <v>12.1393</v>
          </cell>
          <cell r="AK2710">
            <v>12.13904</v>
          </cell>
          <cell r="AL2710">
            <v>15.350099999999999</v>
          </cell>
          <cell r="AM2710">
            <v>15.407239999999998</v>
          </cell>
        </row>
        <row r="2711">
          <cell r="A2711">
            <v>42118</v>
          </cell>
          <cell r="B2711">
            <v>6016</v>
          </cell>
          <cell r="C2711">
            <v>0.91979396615158204</v>
          </cell>
          <cell r="D2711">
            <v>0.92779179939213585</v>
          </cell>
          <cell r="E2711">
            <v>1.0871999999999999</v>
          </cell>
          <cell r="F2711">
            <v>1.0778599999999998</v>
          </cell>
          <cell r="G2711">
            <v>0.65841453779299441</v>
          </cell>
          <cell r="H2711">
            <v>0.66571192220787068</v>
          </cell>
          <cell r="I2711">
            <v>1.5188000000000001</v>
          </cell>
          <cell r="J2711">
            <v>1.5022200000000001</v>
          </cell>
          <cell r="K2711">
            <v>118.98</v>
          </cell>
          <cell r="L2711">
            <v>119.46199999999999</v>
          </cell>
          <cell r="M2711">
            <v>8.4047739115817779E-3</v>
          </cell>
          <cell r="N2711">
            <v>8.3709302480602498E-3</v>
          </cell>
          <cell r="O2711">
            <v>6.1943000000000001</v>
          </cell>
          <cell r="P2711">
            <v>6.1977399999999987</v>
          </cell>
          <cell r="Q2711">
            <v>0.16143874206932179</v>
          </cell>
          <cell r="R2711">
            <v>0.16134917818434652</v>
          </cell>
          <cell r="S2711">
            <v>50.767000000000003</v>
          </cell>
          <cell r="T2711">
            <v>52.052779999999998</v>
          </cell>
          <cell r="U2711">
            <v>1.9697835207910651E-2</v>
          </cell>
          <cell r="V2711">
            <v>1.92206878161559E-2</v>
          </cell>
          <cell r="W2711">
            <v>1.3969830757910231</v>
          </cell>
          <cell r="X2711">
            <v>1.393703937493417</v>
          </cell>
          <cell r="Y2711">
            <v>0.71582828548854349</v>
          </cell>
          <cell r="Z2711">
            <v>0.71752187797824185</v>
          </cell>
          <cell r="AA2711">
            <v>63.56</v>
          </cell>
          <cell r="AB2711">
            <v>63.093499999999992</v>
          </cell>
          <cell r="AC2711">
            <v>1.5733165512901194E-2</v>
          </cell>
          <cell r="AD2711">
            <v>1.5849837150943735E-2</v>
          </cell>
          <cell r="AE2711">
            <v>1073.09328</v>
          </cell>
          <cell r="AF2711">
            <v>1077.6636575999999</v>
          </cell>
          <cell r="AG2711">
            <v>9.2793330548702005E-4</v>
          </cell>
          <cell r="AH2711">
            <v>2.9502000000000002</v>
          </cell>
          <cell r="AI2711">
            <v>2.9986199999999998</v>
          </cell>
          <cell r="AJ2711">
            <v>12.0968</v>
          </cell>
          <cell r="AK2711">
            <v>12.13904</v>
          </cell>
          <cell r="AL2711">
            <v>15.3606</v>
          </cell>
          <cell r="AM2711">
            <v>15.407239999999998</v>
          </cell>
        </row>
        <row r="2712">
          <cell r="A2712">
            <v>42121</v>
          </cell>
          <cell r="B2712">
            <v>6017</v>
          </cell>
          <cell r="C2712">
            <v>0.91818933063997799</v>
          </cell>
          <cell r="D2712">
            <v>0.9023062490914</v>
          </cell>
          <cell r="E2712">
            <v>1.0891</v>
          </cell>
          <cell r="F2712">
            <v>1.10842</v>
          </cell>
          <cell r="G2712">
            <v>0.65629717135919141</v>
          </cell>
          <cell r="H2712">
            <v>0.65354633906395088</v>
          </cell>
          <cell r="I2712">
            <v>1.5237000000000001</v>
          </cell>
          <cell r="J2712">
            <v>1.5301800000000001</v>
          </cell>
          <cell r="K2712">
            <v>119.03</v>
          </cell>
          <cell r="L2712">
            <v>119.28</v>
          </cell>
          <cell r="M2712">
            <v>8.4012433840208352E-3</v>
          </cell>
          <cell r="N2712">
            <v>8.3837604964294675E-3</v>
          </cell>
          <cell r="O2712">
            <v>6.2195</v>
          </cell>
          <cell r="P2712">
            <v>6.2056400000000007</v>
          </cell>
          <cell r="Q2712">
            <v>0.1607846289894686</v>
          </cell>
          <cell r="R2712">
            <v>0.16114395034077564</v>
          </cell>
          <cell r="S2712">
            <v>51.826500000000003</v>
          </cell>
          <cell r="T2712">
            <v>51.407500000000006</v>
          </cell>
          <cell r="U2712">
            <v>1.9295148234976314E-2</v>
          </cell>
          <cell r="V2712">
            <v>1.9453277362758377E-2</v>
          </cell>
          <cell r="W2712">
            <v>1.3990450830961345</v>
          </cell>
          <cell r="X2712">
            <v>1.3806847141540197</v>
          </cell>
          <cell r="Y2712">
            <v>0.71477324932729536</v>
          </cell>
          <cell r="Z2712">
            <v>0.72440093642813119</v>
          </cell>
          <cell r="AA2712">
            <v>63.484999999999999</v>
          </cell>
          <cell r="AB2712">
            <v>63.354000000000006</v>
          </cell>
          <cell r="AC2712">
            <v>1.575175238245255E-2</v>
          </cell>
          <cell r="AD2712">
            <v>1.5784381356227405E-2</v>
          </cell>
          <cell r="AE2712">
            <v>1070.92146</v>
          </cell>
          <cell r="AF2712">
            <v>1064.2969896</v>
          </cell>
          <cell r="AG2712">
            <v>9.3958736120811071E-4</v>
          </cell>
          <cell r="AH2712">
            <v>2.9163999999999999</v>
          </cell>
          <cell r="AI2712">
            <v>2.9681199999999999</v>
          </cell>
          <cell r="AJ2712">
            <v>11.993500000000001</v>
          </cell>
          <cell r="AK2712">
            <v>11.90774</v>
          </cell>
          <cell r="AL2712">
            <v>15.3483</v>
          </cell>
          <cell r="AM2712">
            <v>15.331299999999999</v>
          </cell>
        </row>
        <row r="2713">
          <cell r="A2713">
            <v>42122</v>
          </cell>
          <cell r="B2713">
            <v>6017</v>
          </cell>
          <cell r="C2713">
            <v>0.91066387396411974</v>
          </cell>
          <cell r="D2713">
            <v>0.9023062490914</v>
          </cell>
          <cell r="E2713">
            <v>1.0981000000000001</v>
          </cell>
          <cell r="F2713">
            <v>1.10842</v>
          </cell>
          <cell r="G2713">
            <v>0.65193298128952337</v>
          </cell>
          <cell r="H2713">
            <v>0.65354633906395088</v>
          </cell>
          <cell r="I2713">
            <v>1.5339000000000003</v>
          </cell>
          <cell r="J2713">
            <v>1.5301800000000001</v>
          </cell>
          <cell r="K2713">
            <v>118.85</v>
          </cell>
          <cell r="L2713">
            <v>119.28</v>
          </cell>
          <cell r="M2713">
            <v>8.4139671855279763E-3</v>
          </cell>
          <cell r="N2713">
            <v>8.3837604964294675E-3</v>
          </cell>
          <cell r="O2713">
            <v>6.2049000000000003</v>
          </cell>
          <cell r="P2713">
            <v>6.2056400000000007</v>
          </cell>
          <cell r="Q2713">
            <v>0.16116295186062626</v>
          </cell>
          <cell r="R2713">
            <v>0.16114395034077564</v>
          </cell>
          <cell r="S2713">
            <v>51.117800000000003</v>
          </cell>
          <cell r="T2713">
            <v>51.407500000000006</v>
          </cell>
          <cell r="U2713">
            <v>1.9562657234857523E-2</v>
          </cell>
          <cell r="V2713">
            <v>1.9453277362758377E-2</v>
          </cell>
          <cell r="W2713">
            <v>1.3968673162735636</v>
          </cell>
          <cell r="X2713">
            <v>1.3806847141540197</v>
          </cell>
          <cell r="Y2713">
            <v>0.71588760675402563</v>
          </cell>
          <cell r="Z2713">
            <v>0.72440093642813119</v>
          </cell>
          <cell r="AA2713">
            <v>63.14</v>
          </cell>
          <cell r="AB2713">
            <v>63.354000000000006</v>
          </cell>
          <cell r="AC2713">
            <v>1.5837820715869495E-2</v>
          </cell>
          <cell r="AD2713">
            <v>1.5784381356227405E-2</v>
          </cell>
          <cell r="AE2713">
            <v>1060.102308</v>
          </cell>
          <cell r="AF2713">
            <v>1064.2969896</v>
          </cell>
          <cell r="AG2713">
            <v>9.3958736120811071E-4</v>
          </cell>
          <cell r="AH2713">
            <v>2.9358</v>
          </cell>
          <cell r="AI2713">
            <v>2.9681199999999999</v>
          </cell>
          <cell r="AJ2713">
            <v>11.856999999999999</v>
          </cell>
          <cell r="AK2713">
            <v>11.90774</v>
          </cell>
          <cell r="AL2713">
            <v>15.2537</v>
          </cell>
          <cell r="AM2713">
            <v>15.331299999999999</v>
          </cell>
        </row>
        <row r="2714">
          <cell r="A2714">
            <v>42123</v>
          </cell>
          <cell r="B2714">
            <v>6017</v>
          </cell>
          <cell r="C2714">
            <v>0.89863407620416969</v>
          </cell>
          <cell r="D2714">
            <v>0.9023062490914</v>
          </cell>
          <cell r="E2714">
            <v>1.1128</v>
          </cell>
          <cell r="F2714">
            <v>1.10842</v>
          </cell>
          <cell r="G2714">
            <v>0.64779426054285161</v>
          </cell>
          <cell r="H2714">
            <v>0.65354633906395088</v>
          </cell>
          <cell r="I2714">
            <v>1.5436999999999999</v>
          </cell>
          <cell r="J2714">
            <v>1.5301800000000001</v>
          </cell>
          <cell r="K2714">
            <v>119.01</v>
          </cell>
          <cell r="L2714">
            <v>119.28</v>
          </cell>
          <cell r="M2714">
            <v>8.4026552390555412E-3</v>
          </cell>
          <cell r="N2714">
            <v>8.3837604964294675E-3</v>
          </cell>
          <cell r="O2714">
            <v>6.1988000000000003</v>
          </cell>
          <cell r="P2714">
            <v>6.2056400000000007</v>
          </cell>
          <cell r="Q2714">
            <v>0.16132154610569788</v>
          </cell>
          <cell r="R2714">
            <v>0.16114395034077564</v>
          </cell>
          <cell r="S2714">
            <v>50.911700000000003</v>
          </cell>
          <cell r="T2714">
            <v>51.407500000000006</v>
          </cell>
          <cell r="U2714">
            <v>1.9641850498019118E-2</v>
          </cell>
          <cell r="V2714">
            <v>1.9453277362758377E-2</v>
          </cell>
          <cell r="W2714">
            <v>1.3872214234363767</v>
          </cell>
          <cell r="X2714">
            <v>1.3806847141540197</v>
          </cell>
          <cell r="Y2714">
            <v>0.72086545313208528</v>
          </cell>
          <cell r="Z2714">
            <v>0.72440093642813119</v>
          </cell>
          <cell r="AA2714">
            <v>63.305</v>
          </cell>
          <cell r="AB2714">
            <v>63.354000000000006</v>
          </cell>
          <cell r="AC2714">
            <v>1.579654055761788E-2</v>
          </cell>
          <cell r="AD2714">
            <v>1.5784381356227405E-2</v>
          </cell>
          <cell r="AE2714">
            <v>1052.8446900000001</v>
          </cell>
          <cell r="AF2714">
            <v>1064.2969896</v>
          </cell>
          <cell r="AG2714">
            <v>9.3958736120811071E-4</v>
          </cell>
          <cell r="AH2714">
            <v>2.9607000000000001</v>
          </cell>
          <cell r="AI2714">
            <v>2.9681199999999999</v>
          </cell>
          <cell r="AJ2714">
            <v>11.777699999999999</v>
          </cell>
          <cell r="AK2714">
            <v>11.90774</v>
          </cell>
          <cell r="AL2714">
            <v>15.223100000000001</v>
          </cell>
          <cell r="AM2714">
            <v>15.331299999999999</v>
          </cell>
        </row>
        <row r="2715">
          <cell r="A2715">
            <v>42124</v>
          </cell>
          <cell r="B2715">
            <v>6017</v>
          </cell>
          <cell r="C2715">
            <v>0.89102735453978432</v>
          </cell>
          <cell r="D2715">
            <v>0.9023062490914</v>
          </cell>
          <cell r="E2715">
            <v>1.1223000000000001</v>
          </cell>
          <cell r="F2715">
            <v>1.10842</v>
          </cell>
          <cell r="G2715">
            <v>0.6514233600416911</v>
          </cell>
          <cell r="H2715">
            <v>0.65354633906395088</v>
          </cell>
          <cell r="I2715">
            <v>1.5350999999999999</v>
          </cell>
          <cell r="J2715">
            <v>1.5301800000000001</v>
          </cell>
          <cell r="K2715">
            <v>119.37</v>
          </cell>
          <cell r="L2715">
            <v>119.28</v>
          </cell>
          <cell r="M2715">
            <v>8.3773142330568814E-3</v>
          </cell>
          <cell r="N2715">
            <v>8.3837604964294675E-3</v>
          </cell>
          <cell r="O2715">
            <v>6.2024999999999997</v>
          </cell>
          <cell r="P2715">
            <v>6.2056400000000007</v>
          </cell>
          <cell r="Q2715">
            <v>0.16122531237404272</v>
          </cell>
          <cell r="R2715">
            <v>0.16114395034077564</v>
          </cell>
          <cell r="S2715">
            <v>51.511499999999998</v>
          </cell>
          <cell r="T2715">
            <v>51.407500000000006</v>
          </cell>
          <cell r="U2715">
            <v>1.9413140754977045E-2</v>
          </cell>
          <cell r="V2715">
            <v>1.9453277362758377E-2</v>
          </cell>
          <cell r="W2715">
            <v>1.3678160919540228</v>
          </cell>
          <cell r="X2715">
            <v>1.3806847141540197</v>
          </cell>
          <cell r="Y2715">
            <v>0.73109243697478998</v>
          </cell>
          <cell r="Z2715">
            <v>0.72440093642813119</v>
          </cell>
          <cell r="AA2715">
            <v>63.42</v>
          </cell>
          <cell r="AB2715">
            <v>63.354000000000006</v>
          </cell>
          <cell r="AC2715">
            <v>1.5767896562598548E-2</v>
          </cell>
          <cell r="AD2715">
            <v>1.5784381356227405E-2</v>
          </cell>
          <cell r="AE2715">
            <v>1059.2386199999999</v>
          </cell>
          <cell r="AF2715">
            <v>1064.2969896</v>
          </cell>
          <cell r="AG2715">
            <v>9.3958736120811071E-4</v>
          </cell>
          <cell r="AH2715">
            <v>3.0137</v>
          </cell>
          <cell r="AI2715">
            <v>2.9681199999999999</v>
          </cell>
          <cell r="AJ2715">
            <v>11.895300000000001</v>
          </cell>
          <cell r="AK2715">
            <v>11.90774</v>
          </cell>
          <cell r="AL2715">
            <v>15.346399999999999</v>
          </cell>
          <cell r="AM2715">
            <v>15.331299999999999</v>
          </cell>
        </row>
        <row r="2716">
          <cell r="A2716">
            <v>42125</v>
          </cell>
          <cell r="B2716">
            <v>6017</v>
          </cell>
          <cell r="C2716">
            <v>0.89301661010894806</v>
          </cell>
          <cell r="D2716">
            <v>0.9023062490914</v>
          </cell>
          <cell r="E2716">
            <v>1.1197999999999999</v>
          </cell>
          <cell r="F2716">
            <v>1.10842</v>
          </cell>
          <cell r="G2716">
            <v>0.66028392208649722</v>
          </cell>
          <cell r="H2716">
            <v>0.65354633906395088</v>
          </cell>
          <cell r="I2716">
            <v>1.5145</v>
          </cell>
          <cell r="J2716">
            <v>1.5301800000000001</v>
          </cell>
          <cell r="K2716">
            <v>120.14</v>
          </cell>
          <cell r="L2716">
            <v>119.28</v>
          </cell>
          <cell r="M2716">
            <v>8.3236224404861E-3</v>
          </cell>
          <cell r="N2716">
            <v>8.3837604964294675E-3</v>
          </cell>
          <cell r="O2716">
            <v>6.2024999999999997</v>
          </cell>
          <cell r="P2716">
            <v>6.2056400000000007</v>
          </cell>
          <cell r="Q2716">
            <v>0.16122531237404272</v>
          </cell>
          <cell r="R2716">
            <v>0.16114395034077564</v>
          </cell>
          <cell r="S2716">
            <v>51.67</v>
          </cell>
          <cell r="T2716">
            <v>51.407500000000006</v>
          </cell>
          <cell r="U2716">
            <v>1.9353590090961874E-2</v>
          </cell>
          <cell r="V2716">
            <v>1.9453277362758377E-2</v>
          </cell>
          <cell r="W2716">
            <v>1.3524736560100019</v>
          </cell>
          <cell r="X2716">
            <v>1.3806847141540197</v>
          </cell>
          <cell r="Y2716">
            <v>0.73938593595245949</v>
          </cell>
          <cell r="Z2716">
            <v>0.72440093642813119</v>
          </cell>
          <cell r="AA2716">
            <v>63.42</v>
          </cell>
          <cell r="AB2716">
            <v>63.354000000000006</v>
          </cell>
          <cell r="AC2716">
            <v>1.5767896562598548E-2</v>
          </cell>
          <cell r="AD2716">
            <v>1.5784381356227405E-2</v>
          </cell>
          <cell r="AE2716">
            <v>1078.37787</v>
          </cell>
          <cell r="AF2716">
            <v>1064.2969896</v>
          </cell>
          <cell r="AG2716">
            <v>9.3958736120811071E-4</v>
          </cell>
          <cell r="AH2716">
            <v>3.0139999999999998</v>
          </cell>
          <cell r="AI2716">
            <v>2.9681199999999999</v>
          </cell>
          <cell r="AJ2716">
            <v>12.0152</v>
          </cell>
          <cell r="AK2716">
            <v>11.90774</v>
          </cell>
          <cell r="AL2716">
            <v>15.484999999999999</v>
          </cell>
          <cell r="AM2716">
            <v>15.331299999999999</v>
          </cell>
        </row>
        <row r="2717">
          <cell r="A2717">
            <v>42128</v>
          </cell>
          <cell r="B2717">
            <v>6018</v>
          </cell>
          <cell r="C2717">
            <v>0.897182845863987</v>
          </cell>
          <cell r="D2717">
            <v>0.89064967260568439</v>
          </cell>
          <cell r="E2717">
            <v>1.1146</v>
          </cell>
          <cell r="F2717">
            <v>1.1228199999999999</v>
          </cell>
          <cell r="G2717">
            <v>0.66137566137566139</v>
          </cell>
          <cell r="H2717">
            <v>0.65581620007850605</v>
          </cell>
          <cell r="I2717">
            <v>1.512</v>
          </cell>
          <cell r="J2717">
            <v>1.5248999999999999</v>
          </cell>
          <cell r="K2717">
            <v>120.12</v>
          </cell>
          <cell r="L2717">
            <v>119.78400000000002</v>
          </cell>
          <cell r="M2717">
            <v>8.3250083250083241E-3</v>
          </cell>
          <cell r="N2717">
            <v>8.348386644876379E-3</v>
          </cell>
          <cell r="O2717">
            <v>6.2087000000000003</v>
          </cell>
          <cell r="P2717">
            <v>6.20594</v>
          </cell>
          <cell r="Q2717">
            <v>0.16106431298017299</v>
          </cell>
          <cell r="R2717">
            <v>0.16113598938642676</v>
          </cell>
          <cell r="S2717">
            <v>52.002499999999998</v>
          </cell>
          <cell r="T2717">
            <v>50.761900000000004</v>
          </cell>
          <cell r="U2717">
            <v>1.9229844719003894E-2</v>
          </cell>
          <cell r="V2717">
            <v>1.9702845750108392E-2</v>
          </cell>
          <cell r="W2717">
            <v>1.3565404629463484</v>
          </cell>
          <cell r="X2717">
            <v>1.3581408883951833</v>
          </cell>
          <cell r="Y2717">
            <v>0.73716931216931214</v>
          </cell>
          <cell r="Z2717">
            <v>0.73635759941755763</v>
          </cell>
          <cell r="AA2717">
            <v>63.42</v>
          </cell>
          <cell r="AB2717">
            <v>63.710999999999999</v>
          </cell>
          <cell r="AC2717">
            <v>1.5767896562598548E-2</v>
          </cell>
          <cell r="AD2717">
            <v>1.5696267923421277E-2</v>
          </cell>
          <cell r="AE2717">
            <v>1083.2530800000002</v>
          </cell>
          <cell r="AF2717">
            <v>1082.7690710000002</v>
          </cell>
          <cell r="AG2717">
            <v>9.2355796520530629E-4</v>
          </cell>
          <cell r="AH2717">
            <v>3.0855999999999999</v>
          </cell>
          <cell r="AI2717">
            <v>3.0344199999999999</v>
          </cell>
          <cell r="AJ2717">
            <v>12.046799999999999</v>
          </cell>
          <cell r="AK2717">
            <v>11.986459999999999</v>
          </cell>
          <cell r="AL2717">
            <v>15.4512</v>
          </cell>
          <cell r="AM2717">
            <v>15.31568</v>
          </cell>
        </row>
        <row r="2718">
          <cell r="A2718">
            <v>42129</v>
          </cell>
          <cell r="B2718">
            <v>6018</v>
          </cell>
          <cell r="C2718">
            <v>0.89405453732677687</v>
          </cell>
          <cell r="D2718">
            <v>0.89064967260568439</v>
          </cell>
          <cell r="E2718">
            <v>1.1185</v>
          </cell>
          <cell r="F2718">
            <v>1.1228199999999999</v>
          </cell>
          <cell r="G2718">
            <v>0.65871813451024308</v>
          </cell>
          <cell r="H2718">
            <v>0.65581620007850605</v>
          </cell>
          <cell r="I2718">
            <v>1.5181</v>
          </cell>
          <cell r="J2718">
            <v>1.5248999999999999</v>
          </cell>
          <cell r="K2718">
            <v>119.85</v>
          </cell>
          <cell r="L2718">
            <v>119.78400000000002</v>
          </cell>
          <cell r="M2718">
            <v>8.343763037129746E-3</v>
          </cell>
          <cell r="N2718">
            <v>8.348386644876379E-3</v>
          </cell>
          <cell r="O2718">
            <v>6.2057000000000002</v>
          </cell>
          <cell r="P2718">
            <v>6.20594</v>
          </cell>
          <cell r="Q2718">
            <v>0.16114217574165685</v>
          </cell>
          <cell r="R2718">
            <v>0.16113598938642676</v>
          </cell>
          <cell r="S2718">
            <v>50.454300000000003</v>
          </cell>
          <cell r="T2718">
            <v>50.761900000000004</v>
          </cell>
          <cell r="U2718">
            <v>1.9819916241033964E-2</v>
          </cell>
          <cell r="V2718">
            <v>1.9702845750108392E-2</v>
          </cell>
          <cell r="W2718">
            <v>1.3572641931157801</v>
          </cell>
          <cell r="X2718">
            <v>1.3581408883951833</v>
          </cell>
          <cell r="Y2718">
            <v>0.73677623344970689</v>
          </cell>
          <cell r="Z2718">
            <v>0.73635759941755763</v>
          </cell>
          <cell r="AA2718">
            <v>63.435000000000002</v>
          </cell>
          <cell r="AB2718">
            <v>63.710999999999999</v>
          </cell>
          <cell r="AC2718">
            <v>1.5764168046031372E-2</v>
          </cell>
          <cell r="AD2718">
            <v>1.5696267923421277E-2</v>
          </cell>
          <cell r="AE2718">
            <v>1076.1256800000001</v>
          </cell>
          <cell r="AF2718">
            <v>1082.7690710000002</v>
          </cell>
          <cell r="AG2718">
            <v>9.2355796520530629E-4</v>
          </cell>
          <cell r="AH2718">
            <v>3.0550000000000002</v>
          </cell>
          <cell r="AI2718">
            <v>3.0344199999999999</v>
          </cell>
          <cell r="AJ2718">
            <v>11.9686</v>
          </cell>
          <cell r="AK2718">
            <v>11.986459999999999</v>
          </cell>
          <cell r="AL2718">
            <v>15.339</v>
          </cell>
          <cell r="AM2718">
            <v>15.31568</v>
          </cell>
        </row>
        <row r="2719">
          <cell r="A2719">
            <v>42130</v>
          </cell>
          <cell r="B2719">
            <v>6018</v>
          </cell>
          <cell r="C2719">
            <v>0.88136788295434509</v>
          </cell>
          <cell r="D2719">
            <v>0.89064967260568439</v>
          </cell>
          <cell r="E2719">
            <v>1.1346000000000001</v>
          </cell>
          <cell r="F2719">
            <v>1.1228199999999999</v>
          </cell>
          <cell r="G2719">
            <v>0.65595277140045916</v>
          </cell>
          <cell r="H2719">
            <v>0.65581620007850605</v>
          </cell>
          <cell r="I2719">
            <v>1.5245</v>
          </cell>
          <cell r="J2719">
            <v>1.5248999999999999</v>
          </cell>
          <cell r="K2719">
            <v>119.46</v>
          </cell>
          <cell r="L2719">
            <v>119.78400000000002</v>
          </cell>
          <cell r="M2719">
            <v>8.3710028461409687E-3</v>
          </cell>
          <cell r="N2719">
            <v>8.348386644876379E-3</v>
          </cell>
          <cell r="O2719">
            <v>6.1999000000000004</v>
          </cell>
          <cell r="P2719">
            <v>6.20594</v>
          </cell>
          <cell r="Q2719">
            <v>0.16129292407942061</v>
          </cell>
          <cell r="R2719">
            <v>0.16113598938642676</v>
          </cell>
          <cell r="S2719">
            <v>50.680900000000001</v>
          </cell>
          <cell r="T2719">
            <v>50.761900000000004</v>
          </cell>
          <cell r="U2719">
            <v>1.9731299167931114E-2</v>
          </cell>
          <cell r="V2719">
            <v>1.9702845750108392E-2</v>
          </cell>
          <cell r="W2719">
            <v>1.343645337563899</v>
          </cell>
          <cell r="X2719">
            <v>1.3581408883951833</v>
          </cell>
          <cell r="Y2719">
            <v>0.744244014430961</v>
          </cell>
          <cell r="Z2719">
            <v>0.73635759941755763</v>
          </cell>
          <cell r="AA2719">
            <v>63.54</v>
          </cell>
          <cell r="AB2719">
            <v>63.710999999999999</v>
          </cell>
          <cell r="AC2719">
            <v>1.5738117721120555E-2</v>
          </cell>
          <cell r="AD2719">
            <v>1.5696267923421277E-2</v>
          </cell>
          <cell r="AE2719">
            <v>1068.58718</v>
          </cell>
          <cell r="AF2719">
            <v>1082.7690710000002</v>
          </cell>
          <cell r="AG2719">
            <v>9.2355796520530629E-4</v>
          </cell>
          <cell r="AH2719">
            <v>3.0331999999999999</v>
          </cell>
          <cell r="AI2719">
            <v>3.0344199999999999</v>
          </cell>
          <cell r="AJ2719">
            <v>12.0097</v>
          </cell>
          <cell r="AK2719">
            <v>11.986459999999999</v>
          </cell>
          <cell r="AL2719">
            <v>15.3591</v>
          </cell>
          <cell r="AM2719">
            <v>15.31568</v>
          </cell>
        </row>
        <row r="2720">
          <cell r="A2720">
            <v>42131</v>
          </cell>
          <cell r="B2720">
            <v>6018</v>
          </cell>
          <cell r="C2720">
            <v>0.88762648677436529</v>
          </cell>
          <cell r="D2720">
            <v>0.89064967260568439</v>
          </cell>
          <cell r="E2720">
            <v>1.1266</v>
          </cell>
          <cell r="F2720">
            <v>1.1228199999999999</v>
          </cell>
          <cell r="G2720">
            <v>0.65595277140045916</v>
          </cell>
          <cell r="H2720">
            <v>0.65581620007850605</v>
          </cell>
          <cell r="I2720">
            <v>1.5245</v>
          </cell>
          <cell r="J2720">
            <v>1.5248999999999999</v>
          </cell>
          <cell r="K2720">
            <v>119.73</v>
          </cell>
          <cell r="L2720">
            <v>119.78400000000002</v>
          </cell>
          <cell r="M2720">
            <v>8.3521256159692636E-3</v>
          </cell>
          <cell r="N2720">
            <v>8.348386644876379E-3</v>
          </cell>
          <cell r="O2720">
            <v>6.2062999999999997</v>
          </cell>
          <cell r="P2720">
            <v>6.20594</v>
          </cell>
          <cell r="Q2720">
            <v>0.16112659716739444</v>
          </cell>
          <cell r="R2720">
            <v>0.16113598938642676</v>
          </cell>
          <cell r="S2720">
            <v>50.257899999999999</v>
          </cell>
          <cell r="T2720">
            <v>50.761900000000004</v>
          </cell>
          <cell r="U2720">
            <v>1.9897369368795752E-2</v>
          </cell>
          <cell r="V2720">
            <v>1.9702845750108392E-2</v>
          </cell>
          <cell r="W2720">
            <v>1.3531865790875199</v>
          </cell>
          <cell r="X2720">
            <v>1.3581408883951833</v>
          </cell>
          <cell r="Y2720">
            <v>0.73899639225975733</v>
          </cell>
          <cell r="Z2720">
            <v>0.73635759941755763</v>
          </cell>
          <cell r="AA2720">
            <v>64.23</v>
          </cell>
          <cell r="AB2720">
            <v>63.710999999999999</v>
          </cell>
          <cell r="AC2720">
            <v>1.5569048731122527E-2</v>
          </cell>
          <cell r="AD2720">
            <v>1.5696267923421277E-2</v>
          </cell>
          <cell r="AE2720">
            <v>1098.2013750000001</v>
          </cell>
          <cell r="AF2720">
            <v>1082.7690710000002</v>
          </cell>
          <cell r="AG2720">
            <v>9.2355796520530629E-4</v>
          </cell>
          <cell r="AH2720">
            <v>3.0249999999999999</v>
          </cell>
          <cell r="AI2720">
            <v>3.0344199999999999</v>
          </cell>
          <cell r="AJ2720">
            <v>12.0154</v>
          </cell>
          <cell r="AK2720">
            <v>11.986459999999999</v>
          </cell>
          <cell r="AL2720">
            <v>15.3142</v>
          </cell>
          <cell r="AM2720">
            <v>15.31568</v>
          </cell>
        </row>
        <row r="2721">
          <cell r="A2721">
            <v>42132</v>
          </cell>
          <cell r="B2721">
            <v>6018</v>
          </cell>
          <cell r="C2721">
            <v>0.89301661010894806</v>
          </cell>
          <cell r="D2721">
            <v>0.89064967260568439</v>
          </cell>
          <cell r="E2721">
            <v>1.1197999999999999</v>
          </cell>
          <cell r="F2721">
            <v>1.1228199999999999</v>
          </cell>
          <cell r="G2721">
            <v>0.64708166170570736</v>
          </cell>
          <cell r="H2721">
            <v>0.65581620007850605</v>
          </cell>
          <cell r="I2721">
            <v>1.5453999999999997</v>
          </cell>
          <cell r="J2721">
            <v>1.5248999999999999</v>
          </cell>
          <cell r="K2721">
            <v>119.76</v>
          </cell>
          <cell r="L2721">
            <v>119.78400000000002</v>
          </cell>
          <cell r="M2721">
            <v>8.3500334001335996E-3</v>
          </cell>
          <cell r="N2721">
            <v>8.348386644876379E-3</v>
          </cell>
          <cell r="O2721">
            <v>6.2091000000000003</v>
          </cell>
          <cell r="P2721">
            <v>6.20594</v>
          </cell>
          <cell r="Q2721">
            <v>0.16105393696348907</v>
          </cell>
          <cell r="R2721">
            <v>0.16113598938642676</v>
          </cell>
          <cell r="S2721">
            <v>50.413899999999998</v>
          </cell>
          <cell r="T2721">
            <v>50.761900000000004</v>
          </cell>
          <cell r="U2721">
            <v>1.9835799253777233E-2</v>
          </cell>
          <cell r="V2721">
            <v>1.9702845750108392E-2</v>
          </cell>
          <cell r="W2721">
            <v>1.380067869262368</v>
          </cell>
          <cell r="X2721">
            <v>1.3581408883951833</v>
          </cell>
          <cell r="Y2721">
            <v>0.72460204477805112</v>
          </cell>
          <cell r="Z2721">
            <v>0.73635759941755763</v>
          </cell>
          <cell r="AA2721">
            <v>63.93</v>
          </cell>
          <cell r="AB2721">
            <v>63.710999999999999</v>
          </cell>
          <cell r="AC2721">
            <v>1.5642108556233381E-2</v>
          </cell>
          <cell r="AD2721">
            <v>1.5696267923421277E-2</v>
          </cell>
          <cell r="AE2721">
            <v>1087.67804</v>
          </cell>
          <cell r="AF2721">
            <v>1082.7690710000002</v>
          </cell>
          <cell r="AG2721">
            <v>9.2355796520530629E-4</v>
          </cell>
          <cell r="AH2721">
            <v>2.9733000000000001</v>
          </cell>
          <cell r="AI2721">
            <v>3.0344199999999999</v>
          </cell>
          <cell r="AJ2721">
            <v>11.8918</v>
          </cell>
          <cell r="AK2721">
            <v>11.986459999999999</v>
          </cell>
          <cell r="AL2721">
            <v>15.1149</v>
          </cell>
          <cell r="AM2721">
            <v>15.31568</v>
          </cell>
        </row>
        <row r="2722">
          <cell r="A2722">
            <v>42135</v>
          </cell>
          <cell r="B2722">
            <v>6019</v>
          </cell>
          <cell r="C2722">
            <v>0.89645898700134474</v>
          </cell>
          <cell r="D2722">
            <v>0.88377826121425629</v>
          </cell>
          <cell r="E2722">
            <v>1.1154999999999999</v>
          </cell>
          <cell r="F2722">
            <v>1.1316199999999998</v>
          </cell>
          <cell r="G2722">
            <v>0.64164260506897663</v>
          </cell>
          <cell r="H2722">
            <v>0.63694617959901301</v>
          </cell>
          <cell r="I2722">
            <v>1.5584999999999998</v>
          </cell>
          <cell r="J2722">
            <v>1.57002</v>
          </cell>
          <cell r="K2722">
            <v>120.08</v>
          </cell>
          <cell r="L2722">
            <v>119.5</v>
          </cell>
          <cell r="M2722">
            <v>8.327781479013991E-3</v>
          </cell>
          <cell r="N2722">
            <v>8.3682903532840847E-3</v>
          </cell>
          <cell r="O2722">
            <v>6.2092000000000001</v>
          </cell>
          <cell r="P2722">
            <v>6.2059799999999994</v>
          </cell>
          <cell r="Q2722">
            <v>0.16105134316820202</v>
          </cell>
          <cell r="R2722">
            <v>0.16113494191154948</v>
          </cell>
          <cell r="S2722">
            <v>51.084400000000002</v>
          </cell>
          <cell r="T2722">
            <v>49.942819999999998</v>
          </cell>
          <cell r="U2722">
            <v>1.9575447690488679E-2</v>
          </cell>
          <cell r="V2722">
            <v>2.0026122326236729E-2</v>
          </cell>
          <cell r="W2722">
            <v>1.3971313312415956</v>
          </cell>
          <cell r="X2722">
            <v>1.387496345721916</v>
          </cell>
          <cell r="Y2722">
            <v>0.71575232595444338</v>
          </cell>
          <cell r="Z2722">
            <v>0.72075347392853373</v>
          </cell>
          <cell r="AA2722">
            <v>63.85</v>
          </cell>
          <cell r="AB2722">
            <v>63.835500000000003</v>
          </cell>
          <cell r="AC2722">
            <v>1.5661707126076743E-2</v>
          </cell>
          <cell r="AD2722">
            <v>1.5665475739953763E-2</v>
          </cell>
          <cell r="AE2722">
            <v>1090.1210039999999</v>
          </cell>
          <cell r="AF2722">
            <v>1087.196999</v>
          </cell>
          <cell r="AG2722">
            <v>9.1979650506743163E-4</v>
          </cell>
          <cell r="AH2722">
            <v>3.0613999999999999</v>
          </cell>
          <cell r="AI2722">
            <v>3.0215399999999999</v>
          </cell>
          <cell r="AJ2722">
            <v>12.077400000000001</v>
          </cell>
          <cell r="AK2722">
            <v>11.90544</v>
          </cell>
          <cell r="AL2722">
            <v>15.36</v>
          </cell>
          <cell r="AM2722">
            <v>15.210980000000001</v>
          </cell>
        </row>
        <row r="2723">
          <cell r="A2723">
            <v>42136</v>
          </cell>
          <cell r="B2723">
            <v>6019</v>
          </cell>
          <cell r="C2723">
            <v>0.89182199233033088</v>
          </cell>
          <cell r="D2723">
            <v>0.88377826121425629</v>
          </cell>
          <cell r="E2723">
            <v>1.1213</v>
          </cell>
          <cell r="F2723">
            <v>1.1316199999999998</v>
          </cell>
          <cell r="G2723">
            <v>0.63816209317166561</v>
          </cell>
          <cell r="H2723">
            <v>0.63694617959901301</v>
          </cell>
          <cell r="I2723">
            <v>1.5669999999999999</v>
          </cell>
          <cell r="J2723">
            <v>1.57002</v>
          </cell>
          <cell r="K2723">
            <v>119.86</v>
          </cell>
          <cell r="L2723">
            <v>119.5</v>
          </cell>
          <cell r="M2723">
            <v>8.3430669113966297E-3</v>
          </cell>
          <cell r="N2723">
            <v>8.3682903532840847E-3</v>
          </cell>
          <cell r="O2723">
            <v>6.2088999999999999</v>
          </cell>
          <cell r="P2723">
            <v>6.2059799999999994</v>
          </cell>
          <cell r="Q2723">
            <v>0.16105912480471582</v>
          </cell>
          <cell r="R2723">
            <v>0.16113494191154948</v>
          </cell>
          <cell r="S2723">
            <v>49.944600000000001</v>
          </cell>
          <cell r="T2723">
            <v>49.942819999999998</v>
          </cell>
          <cell r="U2723">
            <v>2.0022184580515211E-2</v>
          </cell>
          <cell r="V2723">
            <v>2.0026122326236729E-2</v>
          </cell>
          <cell r="W2723">
            <v>1.3974850619816284</v>
          </cell>
          <cell r="X2723">
            <v>1.387496345721916</v>
          </cell>
          <cell r="Y2723">
            <v>0.71557115507338864</v>
          </cell>
          <cell r="Z2723">
            <v>0.72075347392853373</v>
          </cell>
          <cell r="AA2723">
            <v>64.165000000000006</v>
          </cell>
          <cell r="AB2723">
            <v>63.835500000000003</v>
          </cell>
          <cell r="AC2723">
            <v>1.5584820384945061E-2</v>
          </cell>
          <cell r="AD2723">
            <v>1.5665475739953763E-2</v>
          </cell>
          <cell r="AE2723">
            <v>1091.928838</v>
          </cell>
          <cell r="AF2723">
            <v>1087.196999</v>
          </cell>
          <cell r="AG2723">
            <v>9.1979650506743163E-4</v>
          </cell>
          <cell r="AH2723">
            <v>3.0188999999999999</v>
          </cell>
          <cell r="AI2723">
            <v>3.0215399999999999</v>
          </cell>
          <cell r="AJ2723">
            <v>12.055899999999999</v>
          </cell>
          <cell r="AK2723">
            <v>11.90544</v>
          </cell>
          <cell r="AL2723">
            <v>15.3316</v>
          </cell>
          <cell r="AM2723">
            <v>15.210980000000001</v>
          </cell>
        </row>
        <row r="2724">
          <cell r="A2724">
            <v>42137</v>
          </cell>
          <cell r="B2724">
            <v>6019</v>
          </cell>
          <cell r="C2724">
            <v>0.88074687334859969</v>
          </cell>
          <cell r="D2724">
            <v>0.88377826121425629</v>
          </cell>
          <cell r="E2724">
            <v>1.1354</v>
          </cell>
          <cell r="F2724">
            <v>1.1316199999999998</v>
          </cell>
          <cell r="G2724">
            <v>0.63516260162601623</v>
          </cell>
          <cell r="H2724">
            <v>0.63694617959901301</v>
          </cell>
          <cell r="I2724">
            <v>1.5744</v>
          </cell>
          <cell r="J2724">
            <v>1.57002</v>
          </cell>
          <cell r="K2724">
            <v>119.15</v>
          </cell>
          <cell r="L2724">
            <v>119.5</v>
          </cell>
          <cell r="M2724">
            <v>8.3927822073017206E-3</v>
          </cell>
          <cell r="N2724">
            <v>8.3682903532840847E-3</v>
          </cell>
          <cell r="O2724">
            <v>6.2042999999999999</v>
          </cell>
          <cell r="P2724">
            <v>6.2059799999999994</v>
          </cell>
          <cell r="Q2724">
            <v>0.16117853746595104</v>
          </cell>
          <cell r="R2724">
            <v>0.16113494191154948</v>
          </cell>
          <cell r="S2724">
            <v>49.249099999999999</v>
          </cell>
          <cell r="T2724">
            <v>49.942819999999998</v>
          </cell>
          <cell r="U2724">
            <v>2.0304939582652271E-2</v>
          </cell>
          <cell r="V2724">
            <v>2.0026122326236729E-2</v>
          </cell>
          <cell r="W2724">
            <v>1.3866478774000353</v>
          </cell>
          <cell r="X2724">
            <v>1.387496345721916</v>
          </cell>
          <cell r="Y2724">
            <v>0.72116361788617889</v>
          </cell>
          <cell r="Z2724">
            <v>0.72075347392853373</v>
          </cell>
          <cell r="AA2724">
            <v>64</v>
          </cell>
          <cell r="AB2724">
            <v>63.835500000000003</v>
          </cell>
          <cell r="AC2724">
            <v>1.5625E-2</v>
          </cell>
          <cell r="AD2724">
            <v>1.5665475739953763E-2</v>
          </cell>
          <cell r="AE2724">
            <v>1087.9551309999999</v>
          </cell>
          <cell r="AF2724">
            <v>1087.196999</v>
          </cell>
          <cell r="AG2724">
            <v>9.1979650506743163E-4</v>
          </cell>
          <cell r="AH2724">
            <v>3.0388000000000002</v>
          </cell>
          <cell r="AI2724">
            <v>3.0215399999999999</v>
          </cell>
          <cell r="AJ2724">
            <v>11.8695</v>
          </cell>
          <cell r="AK2724">
            <v>11.90544</v>
          </cell>
          <cell r="AL2724">
            <v>15.2608</v>
          </cell>
          <cell r="AM2724">
            <v>15.210980000000001</v>
          </cell>
        </row>
        <row r="2725">
          <cell r="A2725">
            <v>42138</v>
          </cell>
          <cell r="B2725">
            <v>6019</v>
          </cell>
          <cell r="C2725">
            <v>0.87650100797615915</v>
          </cell>
          <cell r="D2725">
            <v>0.88377826121425629</v>
          </cell>
          <cell r="E2725">
            <v>1.1409</v>
          </cell>
          <cell r="F2725">
            <v>1.1316199999999998</v>
          </cell>
          <cell r="G2725">
            <v>0.6339144215530903</v>
          </cell>
          <cell r="H2725">
            <v>0.63694617959901301</v>
          </cell>
          <cell r="I2725">
            <v>1.5775000000000001</v>
          </cell>
          <cell r="J2725">
            <v>1.57002</v>
          </cell>
          <cell r="K2725">
            <v>119.17</v>
          </cell>
          <cell r="L2725">
            <v>119.5</v>
          </cell>
          <cell r="M2725">
            <v>8.3913736678694305E-3</v>
          </cell>
          <cell r="N2725">
            <v>8.3682903532840847E-3</v>
          </cell>
          <cell r="O2725">
            <v>6.2012999999999998</v>
          </cell>
          <cell r="P2725">
            <v>6.2059799999999994</v>
          </cell>
          <cell r="Q2725">
            <v>0.16125651073162078</v>
          </cell>
          <cell r="R2725">
            <v>0.16113494191154948</v>
          </cell>
          <cell r="S2725">
            <v>49.984999999999999</v>
          </cell>
          <cell r="T2725">
            <v>49.942819999999998</v>
          </cell>
          <cell r="U2725">
            <v>2.0006001800540161E-2</v>
          </cell>
          <cell r="V2725">
            <v>2.0026122326236729E-2</v>
          </cell>
          <cell r="W2725">
            <v>1.3826803400823913</v>
          </cell>
          <cell r="X2725">
            <v>1.387496345721916</v>
          </cell>
          <cell r="Y2725">
            <v>0.72323296354992062</v>
          </cell>
          <cell r="Z2725">
            <v>0.72075347392853373</v>
          </cell>
          <cell r="AA2725">
            <v>63.65</v>
          </cell>
          <cell r="AB2725">
            <v>63.835500000000003</v>
          </cell>
          <cell r="AC2725">
            <v>1.5710919088766692E-2</v>
          </cell>
          <cell r="AD2725">
            <v>1.5665475739953763E-2</v>
          </cell>
          <cell r="AE2725">
            <v>1087.060268</v>
          </cell>
          <cell r="AF2725">
            <v>1087.196999</v>
          </cell>
          <cell r="AG2725">
            <v>9.1979650506743163E-4</v>
          </cell>
          <cell r="AH2725">
            <v>2.9931000000000001</v>
          </cell>
          <cell r="AI2725">
            <v>3.0215399999999999</v>
          </cell>
          <cell r="AJ2725">
            <v>11.7744</v>
          </cell>
          <cell r="AK2725">
            <v>11.90544</v>
          </cell>
          <cell r="AL2725">
            <v>15.1</v>
          </cell>
          <cell r="AM2725">
            <v>15.210980000000001</v>
          </cell>
        </row>
        <row r="2726">
          <cell r="A2726">
            <v>42139</v>
          </cell>
          <cell r="B2726">
            <v>6019</v>
          </cell>
          <cell r="C2726">
            <v>0.8733624454148472</v>
          </cell>
          <cell r="D2726">
            <v>0.88377826121425629</v>
          </cell>
          <cell r="E2726">
            <v>1.145</v>
          </cell>
          <cell r="F2726">
            <v>1.1316199999999998</v>
          </cell>
          <cell r="G2726">
            <v>0.63584917657531637</v>
          </cell>
          <cell r="H2726">
            <v>0.63694617959901301</v>
          </cell>
          <cell r="I2726">
            <v>1.5727</v>
          </cell>
          <cell r="J2726">
            <v>1.57002</v>
          </cell>
          <cell r="K2726">
            <v>119.24</v>
          </cell>
          <cell r="L2726">
            <v>119.5</v>
          </cell>
          <cell r="M2726">
            <v>8.3864475008386449E-3</v>
          </cell>
          <cell r="N2726">
            <v>8.3682903532840847E-3</v>
          </cell>
          <cell r="O2726">
            <v>6.2061999999999999</v>
          </cell>
          <cell r="P2726">
            <v>6.2059799999999994</v>
          </cell>
          <cell r="Q2726">
            <v>0.1611291933872579</v>
          </cell>
          <cell r="R2726">
            <v>0.16113494191154948</v>
          </cell>
          <cell r="S2726">
            <v>49.451000000000001</v>
          </cell>
          <cell r="T2726">
            <v>49.942819999999998</v>
          </cell>
          <cell r="U2726">
            <v>2.0222037976987319E-2</v>
          </cell>
          <cell r="V2726">
            <v>2.0026122326236729E-2</v>
          </cell>
          <cell r="W2726">
            <v>1.3735371179039302</v>
          </cell>
          <cell r="X2726">
            <v>1.387496345721916</v>
          </cell>
          <cell r="Y2726">
            <v>0.72804730717873722</v>
          </cell>
          <cell r="Z2726">
            <v>0.72075347392853373</v>
          </cell>
          <cell r="AA2726">
            <v>63.512500000000003</v>
          </cell>
          <cell r="AB2726">
            <v>63.835500000000003</v>
          </cell>
          <cell r="AC2726">
            <v>1.5744932099980319E-2</v>
          </cell>
          <cell r="AD2726">
            <v>1.5665475739953763E-2</v>
          </cell>
          <cell r="AE2726">
            <v>1078.9197539999998</v>
          </cell>
          <cell r="AF2726">
            <v>1087.196999</v>
          </cell>
          <cell r="AG2726">
            <v>9.1979650506743163E-4</v>
          </cell>
          <cell r="AH2726">
            <v>2.9954999999999998</v>
          </cell>
          <cell r="AI2726">
            <v>3.0215399999999999</v>
          </cell>
          <cell r="AJ2726">
            <v>11.75</v>
          </cell>
          <cell r="AK2726">
            <v>11.90544</v>
          </cell>
          <cell r="AL2726">
            <v>15.0025</v>
          </cell>
          <cell r="AM2726">
            <v>15.210980000000001</v>
          </cell>
        </row>
        <row r="2727">
          <cell r="A2727">
            <v>42142</v>
          </cell>
          <cell r="B2727">
            <v>6020</v>
          </cell>
          <cell r="C2727">
            <v>0.88378258948298727</v>
          </cell>
          <cell r="D2727">
            <v>0.89804433486985447</v>
          </cell>
          <cell r="E2727">
            <v>1.1315</v>
          </cell>
          <cell r="F2727">
            <v>1.1136199999999998</v>
          </cell>
          <cell r="G2727">
            <v>0.63889598773319711</v>
          </cell>
          <cell r="H2727">
            <v>0.642266408055294</v>
          </cell>
          <cell r="I2727">
            <v>1.5651999999999997</v>
          </cell>
          <cell r="J2727">
            <v>1.5570200000000001</v>
          </cell>
          <cell r="K2727">
            <v>119.98</v>
          </cell>
          <cell r="L2727">
            <v>120.91599999999998</v>
          </cell>
          <cell r="M2727">
            <v>8.3347224537422895E-3</v>
          </cell>
          <cell r="N2727">
            <v>8.270375343778771E-3</v>
          </cell>
          <cell r="O2727">
            <v>6.2036999999999995</v>
          </cell>
          <cell r="P2727">
            <v>6.2014199999999997</v>
          </cell>
          <cell r="Q2727">
            <v>0.16119412608604544</v>
          </cell>
          <cell r="R2727">
            <v>0.16125345916365666</v>
          </cell>
          <cell r="S2727">
            <v>49.026600000000002</v>
          </cell>
          <cell r="T2727">
            <v>49.619319999999995</v>
          </cell>
          <cell r="U2727">
            <v>2.0397090559002663E-2</v>
          </cell>
          <cell r="V2727">
            <v>2.0154411406036962E-2</v>
          </cell>
          <cell r="W2727">
            <v>1.3832965090587714</v>
          </cell>
          <cell r="X2727">
            <v>1.3982357267106409</v>
          </cell>
          <cell r="Y2727">
            <v>0.72291081012011249</v>
          </cell>
          <cell r="Z2727">
            <v>0.71522156822037586</v>
          </cell>
          <cell r="AA2727">
            <v>63.72</v>
          </cell>
          <cell r="AB2727">
            <v>63.670999999999992</v>
          </cell>
          <cell r="AC2727">
            <v>1.5693659761456372E-2</v>
          </cell>
          <cell r="AD2727">
            <v>1.5705776261704236E-2</v>
          </cell>
          <cell r="AE2727">
            <v>1095.761489</v>
          </cell>
          <cell r="AF2727">
            <v>1098.5663774</v>
          </cell>
          <cell r="AG2727">
            <v>9.102772673297365E-4</v>
          </cell>
          <cell r="AH2727">
            <v>3.0044</v>
          </cell>
          <cell r="AI2727">
            <v>3.0344000000000002</v>
          </cell>
          <cell r="AJ2727">
            <v>11.859</v>
          </cell>
          <cell r="AK2727">
            <v>11.85028</v>
          </cell>
          <cell r="AL2727">
            <v>15.115399999999999</v>
          </cell>
          <cell r="AM2727">
            <v>15.19084</v>
          </cell>
        </row>
        <row r="2728">
          <cell r="A2728">
            <v>42143</v>
          </cell>
          <cell r="B2728">
            <v>6020</v>
          </cell>
          <cell r="C2728">
            <v>0.89694142972463897</v>
          </cell>
          <cell r="D2728">
            <v>0.89804433486985447</v>
          </cell>
          <cell r="E2728">
            <v>1.1149</v>
          </cell>
          <cell r="F2728">
            <v>1.1136199999999998</v>
          </cell>
          <cell r="G2728">
            <v>0.64466219700876737</v>
          </cell>
          <cell r="H2728">
            <v>0.642266408055294</v>
          </cell>
          <cell r="I2728">
            <v>1.5512000000000001</v>
          </cell>
          <cell r="J2728">
            <v>1.5570200000000001</v>
          </cell>
          <cell r="K2728">
            <v>120.69</v>
          </cell>
          <cell r="L2728">
            <v>120.91599999999998</v>
          </cell>
          <cell r="M2728">
            <v>8.2856906123125358E-3</v>
          </cell>
          <cell r="N2728">
            <v>8.270375343778771E-3</v>
          </cell>
          <cell r="O2728">
            <v>6.2068000000000003</v>
          </cell>
          <cell r="P2728">
            <v>6.2014199999999997</v>
          </cell>
          <cell r="Q2728">
            <v>0.16111361732293614</v>
          </cell>
          <cell r="R2728">
            <v>0.16125345916365666</v>
          </cell>
          <cell r="S2728">
            <v>49.479399999999998</v>
          </cell>
          <cell r="T2728">
            <v>49.619319999999995</v>
          </cell>
          <cell r="U2728">
            <v>2.0210431007651668E-2</v>
          </cell>
          <cell r="V2728">
            <v>2.0154411406036962E-2</v>
          </cell>
          <cell r="W2728">
            <v>1.3913355457888601</v>
          </cell>
          <cell r="X2728">
            <v>1.3982357267106409</v>
          </cell>
          <cell r="Y2728">
            <v>0.71873388344507472</v>
          </cell>
          <cell r="Z2728">
            <v>0.71522156822037586</v>
          </cell>
          <cell r="AA2728">
            <v>63.664999999999999</v>
          </cell>
          <cell r="AB2728">
            <v>63.670999999999992</v>
          </cell>
          <cell r="AC2728">
            <v>1.5707217466425824E-2</v>
          </cell>
          <cell r="AD2728">
            <v>1.5705776261704236E-2</v>
          </cell>
          <cell r="AE2728">
            <v>1104.3888460000001</v>
          </cell>
          <cell r="AF2728">
            <v>1098.5663774</v>
          </cell>
          <cell r="AG2728">
            <v>9.102772673297365E-4</v>
          </cell>
          <cell r="AH2728">
            <v>3.0367000000000002</v>
          </cell>
          <cell r="AI2728">
            <v>3.0344000000000002</v>
          </cell>
          <cell r="AJ2728">
            <v>11.8935</v>
          </cell>
          <cell r="AK2728">
            <v>11.85028</v>
          </cell>
          <cell r="AL2728">
            <v>15.181100000000001</v>
          </cell>
          <cell r="AM2728">
            <v>15.19084</v>
          </cell>
        </row>
        <row r="2729">
          <cell r="A2729">
            <v>42144</v>
          </cell>
          <cell r="B2729">
            <v>6020</v>
          </cell>
          <cell r="C2729">
            <v>0.9014693951140359</v>
          </cell>
          <cell r="D2729">
            <v>0.89804433486985447</v>
          </cell>
          <cell r="E2729">
            <v>1.1093</v>
          </cell>
          <cell r="F2729">
            <v>1.1136199999999998</v>
          </cell>
          <cell r="G2729">
            <v>0.64366632337796093</v>
          </cell>
          <cell r="H2729">
            <v>0.642266408055294</v>
          </cell>
          <cell r="I2729">
            <v>1.5535999999999999</v>
          </cell>
          <cell r="J2729">
            <v>1.5570200000000001</v>
          </cell>
          <cell r="K2729">
            <v>121.34</v>
          </cell>
          <cell r="L2729">
            <v>120.91599999999998</v>
          </cell>
          <cell r="M2729">
            <v>8.2413054227789672E-3</v>
          </cell>
          <cell r="N2729">
            <v>8.270375343778771E-3</v>
          </cell>
          <cell r="O2729">
            <v>6.2031999999999998</v>
          </cell>
          <cell r="P2729">
            <v>6.2014199999999997</v>
          </cell>
          <cell r="Q2729">
            <v>0.16120711890637091</v>
          </cell>
          <cell r="R2729">
            <v>0.16125345916365666</v>
          </cell>
          <cell r="S2729">
            <v>49.699199999999998</v>
          </cell>
          <cell r="T2729">
            <v>49.619319999999995</v>
          </cell>
          <cell r="U2729">
            <v>2.0121048226128389E-2</v>
          </cell>
          <cell r="V2729">
            <v>2.0154411406036962E-2</v>
          </cell>
          <cell r="W2729">
            <v>1.4005228522491662</v>
          </cell>
          <cell r="X2729">
            <v>1.3982357267106409</v>
          </cell>
          <cell r="Y2729">
            <v>0.71401905252317199</v>
          </cell>
          <cell r="Z2729">
            <v>0.71522156822037586</v>
          </cell>
          <cell r="AA2729">
            <v>63.82</v>
          </cell>
          <cell r="AB2729">
            <v>63.670999999999992</v>
          </cell>
          <cell r="AC2729">
            <v>1.5669069257286117E-2</v>
          </cell>
          <cell r="AD2729">
            <v>1.5705776261704236E-2</v>
          </cell>
          <cell r="AE2729">
            <v>1096.2646520000001</v>
          </cell>
          <cell r="AF2729">
            <v>1098.5663774</v>
          </cell>
          <cell r="AG2729">
            <v>9.102772673297365E-4</v>
          </cell>
          <cell r="AH2729">
            <v>3.0013000000000001</v>
          </cell>
          <cell r="AI2729">
            <v>3.0344000000000002</v>
          </cell>
          <cell r="AJ2729">
            <v>11.8269</v>
          </cell>
          <cell r="AK2729">
            <v>11.85028</v>
          </cell>
          <cell r="AL2729">
            <v>15.181900000000001</v>
          </cell>
          <cell r="AM2729">
            <v>15.19084</v>
          </cell>
        </row>
        <row r="2730">
          <cell r="A2730">
            <v>42145</v>
          </cell>
          <cell r="B2730">
            <v>6020</v>
          </cell>
          <cell r="C2730">
            <v>0.89992800575953924</v>
          </cell>
          <cell r="D2730">
            <v>0.89804433486985447</v>
          </cell>
          <cell r="E2730">
            <v>1.1112</v>
          </cell>
          <cell r="F2730">
            <v>1.1136199999999998</v>
          </cell>
          <cell r="G2730">
            <v>0.63848806027327287</v>
          </cell>
          <cell r="H2730">
            <v>0.642266408055294</v>
          </cell>
          <cell r="I2730">
            <v>1.5662</v>
          </cell>
          <cell r="J2730">
            <v>1.5570200000000001</v>
          </cell>
          <cell r="K2730">
            <v>121.03</v>
          </cell>
          <cell r="L2730">
            <v>120.91599999999998</v>
          </cell>
          <cell r="M2730">
            <v>8.2624142774518714E-3</v>
          </cell>
          <cell r="N2730">
            <v>8.270375343778771E-3</v>
          </cell>
          <cell r="O2730">
            <v>6.1963999999999997</v>
          </cell>
          <cell r="P2730">
            <v>6.2014199999999997</v>
          </cell>
          <cell r="Q2730">
            <v>0.16138402943644697</v>
          </cell>
          <cell r="R2730">
            <v>0.16125345916365666</v>
          </cell>
          <cell r="S2730">
            <v>49.944899999999997</v>
          </cell>
          <cell r="T2730">
            <v>49.619319999999995</v>
          </cell>
          <cell r="U2730">
            <v>2.0022064314874993E-2</v>
          </cell>
          <cell r="V2730">
            <v>2.0154411406036962E-2</v>
          </cell>
          <cell r="W2730">
            <v>1.4094672426205905</v>
          </cell>
          <cell r="X2730">
            <v>1.3982357267106409</v>
          </cell>
          <cell r="Y2730">
            <v>0.70948793257566078</v>
          </cell>
          <cell r="Z2730">
            <v>0.71522156822037586</v>
          </cell>
          <cell r="AA2730">
            <v>63.634999999999998</v>
          </cell>
          <cell r="AB2730">
            <v>63.670999999999992</v>
          </cell>
          <cell r="AC2730">
            <v>1.5714622456195492E-2</v>
          </cell>
          <cell r="AD2730">
            <v>1.5705776261704236E-2</v>
          </cell>
          <cell r="AE2730">
            <v>1093.3785</v>
          </cell>
          <cell r="AF2730">
            <v>1098.5663774</v>
          </cell>
          <cell r="AG2730">
            <v>9.102772673297365E-4</v>
          </cell>
          <cell r="AH2730">
            <v>3.0367000000000002</v>
          </cell>
          <cell r="AI2730">
            <v>3.0344000000000002</v>
          </cell>
          <cell r="AJ2730">
            <v>11.802</v>
          </cell>
          <cell r="AK2730">
            <v>11.85028</v>
          </cell>
          <cell r="AL2730">
            <v>15.2182</v>
          </cell>
          <cell r="AM2730">
            <v>15.19084</v>
          </cell>
        </row>
        <row r="2731">
          <cell r="A2731">
            <v>42146</v>
          </cell>
          <cell r="B2731">
            <v>6020</v>
          </cell>
          <cell r="C2731">
            <v>0.90810025426807128</v>
          </cell>
          <cell r="D2731">
            <v>0.89804433486985447</v>
          </cell>
          <cell r="E2731">
            <v>1.1012</v>
          </cell>
          <cell r="F2731">
            <v>1.1136199999999998</v>
          </cell>
          <cell r="G2731">
            <v>0.64561947188327196</v>
          </cell>
          <cell r="H2731">
            <v>0.642266408055294</v>
          </cell>
          <cell r="I2731">
            <v>1.5489000000000002</v>
          </cell>
          <cell r="J2731">
            <v>1.5570200000000001</v>
          </cell>
          <cell r="K2731">
            <v>121.54</v>
          </cell>
          <cell r="L2731">
            <v>120.91599999999998</v>
          </cell>
          <cell r="M2731">
            <v>8.2277439526081946E-3</v>
          </cell>
          <cell r="N2731">
            <v>8.270375343778771E-3</v>
          </cell>
          <cell r="O2731">
            <v>6.1970000000000001</v>
          </cell>
          <cell r="P2731">
            <v>6.2014199999999997</v>
          </cell>
          <cell r="Q2731">
            <v>0.16136840406648378</v>
          </cell>
          <cell r="R2731">
            <v>0.16125345916365666</v>
          </cell>
          <cell r="S2731">
            <v>49.9465</v>
          </cell>
          <cell r="T2731">
            <v>49.619319999999995</v>
          </cell>
          <cell r="U2731">
            <v>2.0021422922527104E-2</v>
          </cell>
          <cell r="V2731">
            <v>2.0154411406036962E-2</v>
          </cell>
          <cell r="W2731">
            <v>1.4065564838358158</v>
          </cell>
          <cell r="X2731">
            <v>1.3982357267106409</v>
          </cell>
          <cell r="Y2731">
            <v>0.71095616243785897</v>
          </cell>
          <cell r="Z2731">
            <v>0.71522156822037586</v>
          </cell>
          <cell r="AA2731">
            <v>63.515000000000001</v>
          </cell>
          <cell r="AB2731">
            <v>63.670999999999992</v>
          </cell>
          <cell r="AC2731">
            <v>1.5744312367157363E-2</v>
          </cell>
          <cell r="AD2731">
            <v>1.5705776261704236E-2</v>
          </cell>
          <cell r="AE2731">
            <v>1103.0383999999999</v>
          </cell>
          <cell r="AF2731">
            <v>1098.5663774</v>
          </cell>
          <cell r="AG2731">
            <v>9.102772673297365E-4</v>
          </cell>
          <cell r="AH2731">
            <v>3.0929000000000002</v>
          </cell>
          <cell r="AI2731">
            <v>3.0344000000000002</v>
          </cell>
          <cell r="AJ2731">
            <v>11.87</v>
          </cell>
          <cell r="AK2731">
            <v>11.85028</v>
          </cell>
          <cell r="AL2731">
            <v>15.2576</v>
          </cell>
          <cell r="AM2731">
            <v>15.19084</v>
          </cell>
        </row>
        <row r="2732">
          <cell r="A2732">
            <v>42149</v>
          </cell>
          <cell r="B2732">
            <v>6021</v>
          </cell>
          <cell r="C2732">
            <v>0.91099571832012394</v>
          </cell>
          <cell r="D2732">
            <v>0.9142915968922749</v>
          </cell>
          <cell r="E2732">
            <v>1.0976999999999999</v>
          </cell>
          <cell r="F2732">
            <v>1.0937600000000001</v>
          </cell>
          <cell r="G2732">
            <v>0.6464124111182934</v>
          </cell>
          <cell r="H2732">
            <v>0.65094226955318446</v>
          </cell>
          <cell r="I2732">
            <v>1.5470000000000002</v>
          </cell>
          <cell r="J2732">
            <v>1.53626</v>
          </cell>
          <cell r="K2732">
            <v>121.55</v>
          </cell>
          <cell r="L2732">
            <v>123.276</v>
          </cell>
          <cell r="M2732">
            <v>8.2270670505964621E-3</v>
          </cell>
          <cell r="N2732">
            <v>8.1123475458233577E-3</v>
          </cell>
          <cell r="O2732">
            <v>6.2019000000000002</v>
          </cell>
          <cell r="P2732">
            <v>6.2008799999999997</v>
          </cell>
          <cell r="Q2732">
            <v>0.16124091004369628</v>
          </cell>
          <cell r="R2732">
            <v>0.16126745155807629</v>
          </cell>
          <cell r="S2732">
            <v>49.94</v>
          </cell>
          <cell r="T2732">
            <v>51.483220000000003</v>
          </cell>
          <cell r="U2732">
            <v>2.0024028834601523E-2</v>
          </cell>
          <cell r="V2732">
            <v>1.9431163870781532E-2</v>
          </cell>
          <cell r="W2732">
            <v>1.409310376241232</v>
          </cell>
          <cell r="X2732">
            <v>1.4045910754187301</v>
          </cell>
          <cell r="Y2732">
            <v>0.70956690368455055</v>
          </cell>
          <cell r="Z2732">
            <v>0.71197539325395565</v>
          </cell>
          <cell r="AA2732">
            <v>63.564999999999998</v>
          </cell>
          <cell r="AB2732">
            <v>63.837000000000003</v>
          </cell>
          <cell r="AC2732">
            <v>1.5731927947770001E-2</v>
          </cell>
          <cell r="AD2732">
            <v>1.566499494755021E-2</v>
          </cell>
          <cell r="AE2732">
            <v>1098.7093620000001</v>
          </cell>
          <cell r="AF2732">
            <v>1103.3904858000001</v>
          </cell>
          <cell r="AG2732">
            <v>9.0629746483173812E-4</v>
          </cell>
          <cell r="AH2732">
            <v>3.0968</v>
          </cell>
          <cell r="AI2732">
            <v>3.1455600000000001</v>
          </cell>
          <cell r="AJ2732">
            <v>11.914300000000001</v>
          </cell>
          <cell r="AK2732">
            <v>12.052300000000001</v>
          </cell>
          <cell r="AL2732">
            <v>15.2514</v>
          </cell>
          <cell r="AM2732">
            <v>15.301359999999999</v>
          </cell>
        </row>
        <row r="2733">
          <cell r="A2733">
            <v>42150</v>
          </cell>
          <cell r="B2733">
            <v>6021</v>
          </cell>
          <cell r="C2733">
            <v>0.9197093718384991</v>
          </cell>
          <cell r="D2733">
            <v>0.9142915968922749</v>
          </cell>
          <cell r="E2733">
            <v>1.0872999999999999</v>
          </cell>
          <cell r="F2733">
            <v>1.0937600000000001</v>
          </cell>
          <cell r="G2733">
            <v>0.6500260010400416</v>
          </cell>
          <cell r="H2733">
            <v>0.65094226955318446</v>
          </cell>
          <cell r="I2733">
            <v>1.5384</v>
          </cell>
          <cell r="J2733">
            <v>1.53626</v>
          </cell>
          <cell r="K2733">
            <v>123.09</v>
          </cell>
          <cell r="L2733">
            <v>123.276</v>
          </cell>
          <cell r="M2733">
            <v>8.1241368104638875E-3</v>
          </cell>
          <cell r="N2733">
            <v>8.1123475458233577E-3</v>
          </cell>
          <cell r="O2733">
            <v>6.2035999999999998</v>
          </cell>
          <cell r="P2733">
            <v>6.2008799999999997</v>
          </cell>
          <cell r="Q2733">
            <v>0.16119672448255851</v>
          </cell>
          <cell r="R2733">
            <v>0.16126745155807629</v>
          </cell>
          <cell r="S2733">
            <v>50.737299999999998</v>
          </cell>
          <cell r="T2733">
            <v>51.483220000000003</v>
          </cell>
          <cell r="U2733">
            <v>1.9709365693483888E-2</v>
          </cell>
          <cell r="V2733">
            <v>1.9431163870781532E-2</v>
          </cell>
          <cell r="W2733">
            <v>1.4148808976363469</v>
          </cell>
          <cell r="X2733">
            <v>1.4045910754187301</v>
          </cell>
          <cell r="Y2733">
            <v>0.70677327093083719</v>
          </cell>
          <cell r="Z2733">
            <v>0.71197539325395565</v>
          </cell>
          <cell r="AA2733">
            <v>63.975000000000001</v>
          </cell>
          <cell r="AB2733">
            <v>63.837000000000003</v>
          </cell>
          <cell r="AC2733">
            <v>1.5631105900742476E-2</v>
          </cell>
          <cell r="AD2733">
            <v>1.566499494755021E-2</v>
          </cell>
          <cell r="AE2733">
            <v>1106.9793</v>
          </cell>
          <cell r="AF2733">
            <v>1103.3904858000001</v>
          </cell>
          <cell r="AG2733">
            <v>9.0629746483173812E-4</v>
          </cell>
          <cell r="AH2733">
            <v>3.1528</v>
          </cell>
          <cell r="AI2733">
            <v>3.1455600000000001</v>
          </cell>
          <cell r="AJ2733">
            <v>12.073600000000001</v>
          </cell>
          <cell r="AK2733">
            <v>12.052300000000001</v>
          </cell>
          <cell r="AL2733">
            <v>15.2948</v>
          </cell>
          <cell r="AM2733">
            <v>15.301359999999999</v>
          </cell>
        </row>
        <row r="2734">
          <cell r="A2734">
            <v>42151</v>
          </cell>
          <cell r="B2734">
            <v>6021</v>
          </cell>
          <cell r="C2734">
            <v>0.91709464416727804</v>
          </cell>
          <cell r="D2734">
            <v>0.9142915968922749</v>
          </cell>
          <cell r="E2734">
            <v>1.0904</v>
          </cell>
          <cell r="F2734">
            <v>1.0937600000000001</v>
          </cell>
          <cell r="G2734">
            <v>0.65129607919760324</v>
          </cell>
          <cell r="H2734">
            <v>0.65094226955318446</v>
          </cell>
          <cell r="I2734">
            <v>1.5353999999999999</v>
          </cell>
          <cell r="J2734">
            <v>1.53626</v>
          </cell>
          <cell r="K2734">
            <v>123.65</v>
          </cell>
          <cell r="L2734">
            <v>123.276</v>
          </cell>
          <cell r="M2734">
            <v>8.087343307723413E-3</v>
          </cell>
          <cell r="N2734">
            <v>8.1123475458233577E-3</v>
          </cell>
          <cell r="O2734">
            <v>6.2011000000000003</v>
          </cell>
          <cell r="P2734">
            <v>6.2008799999999997</v>
          </cell>
          <cell r="Q2734">
            <v>0.16126171163180725</v>
          </cell>
          <cell r="R2734">
            <v>0.16126745155807629</v>
          </cell>
          <cell r="S2734">
            <v>51.837299999999999</v>
          </cell>
          <cell r="T2734">
            <v>51.483220000000003</v>
          </cell>
          <cell r="U2734">
            <v>1.9291128203050699E-2</v>
          </cell>
          <cell r="V2734">
            <v>1.9431163870781532E-2</v>
          </cell>
          <cell r="W2734">
            <v>1.4081071166544386</v>
          </cell>
          <cell r="X2734">
            <v>1.4045910754187301</v>
          </cell>
          <cell r="Y2734">
            <v>0.71017324475706667</v>
          </cell>
          <cell r="Z2734">
            <v>0.71197539325395565</v>
          </cell>
          <cell r="AA2734">
            <v>64.02</v>
          </cell>
          <cell r="AB2734">
            <v>63.837000000000003</v>
          </cell>
          <cell r="AC2734">
            <v>1.5620118712902219E-2</v>
          </cell>
          <cell r="AD2734">
            <v>1.566499494755021E-2</v>
          </cell>
          <cell r="AE2734">
            <v>1105.5732210000001</v>
          </cell>
          <cell r="AF2734">
            <v>1103.3904858000001</v>
          </cell>
          <cell r="AG2734">
            <v>9.0629746483173812E-4</v>
          </cell>
          <cell r="AH2734">
            <v>3.1393</v>
          </cell>
          <cell r="AI2734">
            <v>3.1455600000000001</v>
          </cell>
          <cell r="AJ2734">
            <v>12.018700000000001</v>
          </cell>
          <cell r="AK2734">
            <v>12.052300000000001</v>
          </cell>
          <cell r="AL2734">
            <v>15.277900000000001</v>
          </cell>
          <cell r="AM2734">
            <v>15.301359999999999</v>
          </cell>
        </row>
        <row r="2735">
          <cell r="A2735">
            <v>42152</v>
          </cell>
          <cell r="B2735">
            <v>6021</v>
          </cell>
          <cell r="C2735">
            <v>0.91340884179758863</v>
          </cell>
          <cell r="D2735">
            <v>0.9142915968922749</v>
          </cell>
          <cell r="E2735">
            <v>1.0948</v>
          </cell>
          <cell r="F2735">
            <v>1.0937600000000001</v>
          </cell>
          <cell r="G2735">
            <v>0.65295461965393409</v>
          </cell>
          <cell r="H2735">
            <v>0.65094226955318446</v>
          </cell>
          <cell r="I2735">
            <v>1.5314999999999999</v>
          </cell>
          <cell r="J2735">
            <v>1.53626</v>
          </cell>
          <cell r="K2735">
            <v>123.95</v>
          </cell>
          <cell r="L2735">
            <v>123.276</v>
          </cell>
          <cell r="M2735">
            <v>8.0677692617991126E-3</v>
          </cell>
          <cell r="N2735">
            <v>8.1123475458233577E-3</v>
          </cell>
          <cell r="O2735">
            <v>6.2005999999999997</v>
          </cell>
          <cell r="P2735">
            <v>6.2008799999999997</v>
          </cell>
          <cell r="Q2735">
            <v>0.16127471535012741</v>
          </cell>
          <cell r="R2735">
            <v>0.16126745155807629</v>
          </cell>
          <cell r="S2735">
            <v>52.594900000000003</v>
          </cell>
          <cell r="T2735">
            <v>51.483220000000003</v>
          </cell>
          <cell r="U2735">
            <v>1.9013250334157874E-2</v>
          </cell>
          <cell r="V2735">
            <v>1.9431163870781532E-2</v>
          </cell>
          <cell r="W2735">
            <v>1.3988856412130068</v>
          </cell>
          <cell r="X2735">
            <v>1.4045910754187301</v>
          </cell>
          <cell r="Y2735">
            <v>0.71485471759712704</v>
          </cell>
          <cell r="Z2735">
            <v>0.71197539325395565</v>
          </cell>
          <cell r="AA2735">
            <v>63.805</v>
          </cell>
          <cell r="AB2735">
            <v>63.837000000000003</v>
          </cell>
          <cell r="AC2735">
            <v>1.567275291905023E-2</v>
          </cell>
          <cell r="AD2735">
            <v>1.566499494755021E-2</v>
          </cell>
          <cell r="AE2735">
            <v>1102.024312</v>
          </cell>
          <cell r="AF2735">
            <v>1103.3904858000001</v>
          </cell>
          <cell r="AG2735">
            <v>9.0629746483173812E-4</v>
          </cell>
          <cell r="AH2735">
            <v>3.1615000000000002</v>
          </cell>
          <cell r="AI2735">
            <v>3.1455600000000001</v>
          </cell>
          <cell r="AJ2735">
            <v>12.125</v>
          </cell>
          <cell r="AK2735">
            <v>12.052300000000001</v>
          </cell>
          <cell r="AL2735">
            <v>15.3119</v>
          </cell>
          <cell r="AM2735">
            <v>15.301359999999999</v>
          </cell>
        </row>
        <row r="2736">
          <cell r="A2736">
            <v>42153</v>
          </cell>
          <cell r="B2736">
            <v>6021</v>
          </cell>
          <cell r="C2736">
            <v>0.91024940833788459</v>
          </cell>
          <cell r="D2736">
            <v>0.9142915968922749</v>
          </cell>
          <cell r="E2736">
            <v>1.0986</v>
          </cell>
          <cell r="F2736">
            <v>1.0937600000000001</v>
          </cell>
          <cell r="G2736">
            <v>0.65402223675604976</v>
          </cell>
          <cell r="H2736">
            <v>0.65094226955318446</v>
          </cell>
          <cell r="I2736">
            <v>1.5289999999999999</v>
          </cell>
          <cell r="J2736">
            <v>1.53626</v>
          </cell>
          <cell r="K2736">
            <v>124.14</v>
          </cell>
          <cell r="L2736">
            <v>123.276</v>
          </cell>
          <cell r="M2736">
            <v>8.055421298533913E-3</v>
          </cell>
          <cell r="N2736">
            <v>8.1123475458233577E-3</v>
          </cell>
          <cell r="O2736">
            <v>6.1971999999999996</v>
          </cell>
          <cell r="P2736">
            <v>6.2008799999999997</v>
          </cell>
          <cell r="Q2736">
            <v>0.16136319628219198</v>
          </cell>
          <cell r="R2736">
            <v>0.16126745155807629</v>
          </cell>
          <cell r="S2736">
            <v>52.306600000000003</v>
          </cell>
          <cell r="T2736">
            <v>51.483220000000003</v>
          </cell>
          <cell r="U2736">
            <v>1.9118046288613674E-2</v>
          </cell>
          <cell r="V2736">
            <v>1.9431163870781532E-2</v>
          </cell>
          <cell r="W2736">
            <v>1.3917713453486253</v>
          </cell>
          <cell r="X2736">
            <v>1.4045910754187301</v>
          </cell>
          <cell r="Y2736">
            <v>0.71850882930019633</v>
          </cell>
          <cell r="Z2736">
            <v>0.71197539325395565</v>
          </cell>
          <cell r="AA2736">
            <v>63.82</v>
          </cell>
          <cell r="AB2736">
            <v>63.837000000000003</v>
          </cell>
          <cell r="AC2736">
            <v>1.5669069257286117E-2</v>
          </cell>
          <cell r="AD2736">
            <v>1.566499494755021E-2</v>
          </cell>
          <cell r="AE2736">
            <v>1103.666234</v>
          </cell>
          <cell r="AF2736">
            <v>1103.3904858000001</v>
          </cell>
          <cell r="AG2736">
            <v>9.0629746483173812E-4</v>
          </cell>
          <cell r="AH2736">
            <v>3.1774</v>
          </cell>
          <cell r="AI2736">
            <v>3.1455600000000001</v>
          </cell>
          <cell r="AJ2736">
            <v>12.129899999999999</v>
          </cell>
          <cell r="AK2736">
            <v>12.052300000000001</v>
          </cell>
          <cell r="AL2736">
            <v>15.370799999999999</v>
          </cell>
          <cell r="AM2736">
            <v>15.301359999999999</v>
          </cell>
        </row>
        <row r="2737">
          <cell r="A2737">
            <v>42156</v>
          </cell>
          <cell r="B2737">
            <v>6022</v>
          </cell>
          <cell r="C2737">
            <v>0.9151642719868216</v>
          </cell>
          <cell r="D2737">
            <v>0.89775734053071399</v>
          </cell>
          <cell r="E2737">
            <v>1.0927</v>
          </cell>
          <cell r="F2737">
            <v>1.11402</v>
          </cell>
          <cell r="G2737">
            <v>0.65789473684210531</v>
          </cell>
          <cell r="H2737">
            <v>0.65346842875317568</v>
          </cell>
          <cell r="I2737">
            <v>1.5199999999999998</v>
          </cell>
          <cell r="J2737">
            <v>1.5303199999999997</v>
          </cell>
          <cell r="K2737">
            <v>124.77</v>
          </cell>
          <cell r="L2737">
            <v>124.62</v>
          </cell>
          <cell r="M2737">
            <v>8.0147471347278999E-3</v>
          </cell>
          <cell r="N2737">
            <v>8.0245479548653239E-3</v>
          </cell>
          <cell r="O2737">
            <v>6.1990999999999996</v>
          </cell>
          <cell r="P2737">
            <v>6.1991399999999999</v>
          </cell>
          <cell r="Q2737">
            <v>0.1613137390911584</v>
          </cell>
          <cell r="R2737">
            <v>0.16131271079735371</v>
          </cell>
          <cell r="S2737">
            <v>53.535400000000003</v>
          </cell>
          <cell r="T2737">
            <v>54.578739999999996</v>
          </cell>
          <cell r="U2737">
            <v>1.8679229070857787E-2</v>
          </cell>
          <cell r="V2737">
            <v>1.8334011356126771E-2</v>
          </cell>
          <cell r="W2737">
            <v>1.3910496934199688</v>
          </cell>
          <cell r="X2737">
            <v>1.3738003697519361</v>
          </cell>
          <cell r="Y2737">
            <v>0.71888157894736848</v>
          </cell>
          <cell r="Z2737">
            <v>0.7279475882437445</v>
          </cell>
          <cell r="AA2737">
            <v>63.702500000000001</v>
          </cell>
          <cell r="AB2737">
            <v>63.835000000000001</v>
          </cell>
          <cell r="AC2737">
            <v>1.5697971037243436E-2</v>
          </cell>
          <cell r="AD2737">
            <v>1.5665431349156496E-2</v>
          </cell>
          <cell r="AE2737">
            <v>1111.5902720000001</v>
          </cell>
          <cell r="AF2737">
            <v>1106.5559920000001</v>
          </cell>
          <cell r="AG2737">
            <v>9.0370483484761603E-4</v>
          </cell>
          <cell r="AH2737">
            <v>3.1677</v>
          </cell>
          <cell r="AI2737">
            <v>3.1411199999999999</v>
          </cell>
          <cell r="AJ2737">
            <v>12.24</v>
          </cell>
          <cell r="AK2737">
            <v>12.326260000000001</v>
          </cell>
          <cell r="AL2737">
            <v>15.475</v>
          </cell>
          <cell r="AM2737">
            <v>15.53064</v>
          </cell>
        </row>
        <row r="2738">
          <cell r="A2738">
            <v>42157</v>
          </cell>
          <cell r="B2738">
            <v>6022</v>
          </cell>
          <cell r="C2738">
            <v>0.89678055779750698</v>
          </cell>
          <cell r="D2738">
            <v>0.89775734053071399</v>
          </cell>
          <cell r="E2738">
            <v>1.1151</v>
          </cell>
          <cell r="F2738">
            <v>1.11402</v>
          </cell>
          <cell r="G2738">
            <v>0.65176301896630384</v>
          </cell>
          <cell r="H2738">
            <v>0.65346842875317568</v>
          </cell>
          <cell r="I2738">
            <v>1.5343</v>
          </cell>
          <cell r="J2738">
            <v>1.5303199999999997</v>
          </cell>
          <cell r="K2738">
            <v>124.11</v>
          </cell>
          <cell r="L2738">
            <v>124.62</v>
          </cell>
          <cell r="M2738">
            <v>8.0573684634598335E-3</v>
          </cell>
          <cell r="N2738">
            <v>8.0245479548653239E-3</v>
          </cell>
          <cell r="O2738">
            <v>6.1981000000000002</v>
          </cell>
          <cell r="P2738">
            <v>6.1991399999999999</v>
          </cell>
          <cell r="Q2738">
            <v>0.16133976541198108</v>
          </cell>
          <cell r="R2738">
            <v>0.16131271079735371</v>
          </cell>
          <cell r="S2738">
            <v>52.7804</v>
          </cell>
          <cell r="T2738">
            <v>54.578739999999996</v>
          </cell>
          <cell r="U2738">
            <v>1.8946427082780729E-2</v>
          </cell>
          <cell r="V2738">
            <v>1.8334011356126771E-2</v>
          </cell>
          <cell r="W2738">
            <v>1.3759304098287148</v>
          </cell>
          <cell r="X2738">
            <v>1.3738003697519361</v>
          </cell>
          <cell r="Y2738">
            <v>0.72678094244932545</v>
          </cell>
          <cell r="Z2738">
            <v>0.7279475882437445</v>
          </cell>
          <cell r="AA2738">
            <v>63.82</v>
          </cell>
          <cell r="AB2738">
            <v>63.835000000000001</v>
          </cell>
          <cell r="AC2738">
            <v>1.5669069257286117E-2</v>
          </cell>
          <cell r="AD2738">
            <v>1.5665431349156496E-2</v>
          </cell>
          <cell r="AE2738">
            <v>1090.3692660000002</v>
          </cell>
          <cell r="AF2738">
            <v>1106.5559920000001</v>
          </cell>
          <cell r="AG2738">
            <v>9.0370483484761603E-4</v>
          </cell>
          <cell r="AH2738">
            <v>3.1313</v>
          </cell>
          <cell r="AI2738">
            <v>3.1411199999999999</v>
          </cell>
          <cell r="AJ2738">
            <v>12.181900000000001</v>
          </cell>
          <cell r="AK2738">
            <v>12.326260000000001</v>
          </cell>
          <cell r="AL2738">
            <v>15.4262</v>
          </cell>
          <cell r="AM2738">
            <v>15.53064</v>
          </cell>
        </row>
        <row r="2739">
          <cell r="A2739">
            <v>42158</v>
          </cell>
          <cell r="B2739">
            <v>6022</v>
          </cell>
          <cell r="C2739">
            <v>0.88699662941280821</v>
          </cell>
          <cell r="D2739">
            <v>0.89775734053071399</v>
          </cell>
          <cell r="E2739">
            <v>1.1274</v>
          </cell>
          <cell r="F2739">
            <v>1.11402</v>
          </cell>
          <cell r="G2739">
            <v>0.65189048239895697</v>
          </cell>
          <cell r="H2739">
            <v>0.65346842875317568</v>
          </cell>
          <cell r="I2739">
            <v>1.534</v>
          </cell>
          <cell r="J2739">
            <v>1.5303199999999997</v>
          </cell>
          <cell r="K2739">
            <v>124.24</v>
          </cell>
          <cell r="L2739">
            <v>124.62</v>
          </cell>
          <cell r="M2739">
            <v>8.0489375402446883E-3</v>
          </cell>
          <cell r="N2739">
            <v>8.0245479548653239E-3</v>
          </cell>
          <cell r="O2739">
            <v>6.1969000000000003</v>
          </cell>
          <cell r="P2739">
            <v>6.1991399999999999</v>
          </cell>
          <cell r="Q2739">
            <v>0.16137100808468749</v>
          </cell>
          <cell r="R2739">
            <v>0.16131271079735371</v>
          </cell>
          <cell r="S2739">
            <v>54.215000000000003</v>
          </cell>
          <cell r="T2739">
            <v>54.578739999999996</v>
          </cell>
          <cell r="U2739">
            <v>1.8445079774970025E-2</v>
          </cell>
          <cell r="V2739">
            <v>1.8334011356126771E-2</v>
          </cell>
          <cell r="W2739">
            <v>1.3606528295192479</v>
          </cell>
          <cell r="X2739">
            <v>1.3738003697519361</v>
          </cell>
          <cell r="Y2739">
            <v>0.734941329856584</v>
          </cell>
          <cell r="Z2739">
            <v>0.7279475882437445</v>
          </cell>
          <cell r="AA2739">
            <v>63.9</v>
          </cell>
          <cell r="AB2739">
            <v>63.835000000000001</v>
          </cell>
          <cell r="AC2739">
            <v>1.5649452269170579E-2</v>
          </cell>
          <cell r="AD2739">
            <v>1.5665431349156496E-2</v>
          </cell>
          <cell r="AE2739">
            <v>1094.7716220000002</v>
          </cell>
          <cell r="AF2739">
            <v>1106.5559920000001</v>
          </cell>
          <cell r="AG2739">
            <v>9.0370483484761603E-4</v>
          </cell>
          <cell r="AH2739">
            <v>3.1332</v>
          </cell>
          <cell r="AI2739">
            <v>3.1411199999999999</v>
          </cell>
          <cell r="AJ2739">
            <v>12.2988</v>
          </cell>
          <cell r="AK2739">
            <v>12.326260000000001</v>
          </cell>
          <cell r="AL2739">
            <v>15.512499999999999</v>
          </cell>
          <cell r="AM2739">
            <v>15.53064</v>
          </cell>
        </row>
        <row r="2740">
          <cell r="A2740">
            <v>42159</v>
          </cell>
          <cell r="B2740">
            <v>6022</v>
          </cell>
          <cell r="C2740">
            <v>0.88991723769689424</v>
          </cell>
          <cell r="D2740">
            <v>0.89775734053071399</v>
          </cell>
          <cell r="E2740">
            <v>1.1236999999999999</v>
          </cell>
          <cell r="F2740">
            <v>1.11402</v>
          </cell>
          <cell r="G2740">
            <v>0.65087216870606612</v>
          </cell>
          <cell r="H2740">
            <v>0.65346842875317568</v>
          </cell>
          <cell r="I2740">
            <v>1.5364</v>
          </cell>
          <cell r="J2740">
            <v>1.5303199999999997</v>
          </cell>
          <cell r="K2740">
            <v>124.36</v>
          </cell>
          <cell r="L2740">
            <v>124.62</v>
          </cell>
          <cell r="M2740">
            <v>8.0411707944676742E-3</v>
          </cell>
          <cell r="N2740">
            <v>8.0245479548653239E-3</v>
          </cell>
          <cell r="O2740">
            <v>6.1995000000000005</v>
          </cell>
          <cell r="P2740">
            <v>6.1991399999999999</v>
          </cell>
          <cell r="Q2740">
            <v>0.16130333091378335</v>
          </cell>
          <cell r="R2740">
            <v>0.16131271079735371</v>
          </cell>
          <cell r="S2740">
            <v>56.365499999999997</v>
          </cell>
          <cell r="T2740">
            <v>54.578739999999996</v>
          </cell>
          <cell r="U2740">
            <v>1.774134887475495E-2</v>
          </cell>
          <cell r="V2740">
            <v>1.8334011356126771E-2</v>
          </cell>
          <cell r="W2740">
            <v>1.3672688439975083</v>
          </cell>
          <cell r="X2740">
            <v>1.3738003697519361</v>
          </cell>
          <cell r="Y2740">
            <v>0.73138505597500647</v>
          </cell>
          <cell r="Z2740">
            <v>0.7279475882437445</v>
          </cell>
          <cell r="AA2740">
            <v>64.002499999999998</v>
          </cell>
          <cell r="AB2740">
            <v>63.835000000000001</v>
          </cell>
          <cell r="AC2740">
            <v>1.5624389672278426E-2</v>
          </cell>
          <cell r="AD2740">
            <v>1.5665431349156496E-2</v>
          </cell>
          <cell r="AE2740">
            <v>1116.1562220000001</v>
          </cell>
          <cell r="AF2740">
            <v>1106.5559920000001</v>
          </cell>
          <cell r="AG2740">
            <v>9.0370483484761603E-4</v>
          </cell>
          <cell r="AH2740">
            <v>3.133</v>
          </cell>
          <cell r="AI2740">
            <v>3.1411199999999999</v>
          </cell>
          <cell r="AJ2740">
            <v>12.3688</v>
          </cell>
          <cell r="AK2740">
            <v>12.326260000000001</v>
          </cell>
          <cell r="AL2740">
            <v>15.5345</v>
          </cell>
          <cell r="AM2740">
            <v>15.53064</v>
          </cell>
        </row>
        <row r="2741">
          <cell r="A2741">
            <v>42160</v>
          </cell>
          <cell r="B2741">
            <v>6022</v>
          </cell>
          <cell r="C2741">
            <v>0.89992800575953924</v>
          </cell>
          <cell r="D2741">
            <v>0.89775734053071399</v>
          </cell>
          <cell r="E2741">
            <v>1.1112</v>
          </cell>
          <cell r="F2741">
            <v>1.11402</v>
          </cell>
          <cell r="G2741">
            <v>0.65492173685244615</v>
          </cell>
          <cell r="H2741">
            <v>0.65346842875317568</v>
          </cell>
          <cell r="I2741">
            <v>1.5268999999999999</v>
          </cell>
          <cell r="J2741">
            <v>1.5303199999999997</v>
          </cell>
          <cell r="K2741">
            <v>125.62</v>
          </cell>
          <cell r="L2741">
            <v>124.62</v>
          </cell>
          <cell r="M2741">
            <v>7.9605158414265235E-3</v>
          </cell>
          <cell r="N2741">
            <v>8.0245479548653239E-3</v>
          </cell>
          <cell r="O2741">
            <v>6.2020999999999997</v>
          </cell>
          <cell r="P2741">
            <v>6.1991399999999999</v>
          </cell>
          <cell r="Q2741">
            <v>0.16123571048515825</v>
          </cell>
          <cell r="R2741">
            <v>0.16131271079735371</v>
          </cell>
          <cell r="S2741">
            <v>55.997399999999999</v>
          </cell>
          <cell r="T2741">
            <v>54.578739999999996</v>
          </cell>
          <cell r="U2741">
            <v>1.7857971977270373E-2</v>
          </cell>
          <cell r="V2741">
            <v>1.8334011356126771E-2</v>
          </cell>
          <cell r="W2741">
            <v>1.3741000719942404</v>
          </cell>
          <cell r="X2741">
            <v>1.3738003697519361</v>
          </cell>
          <cell r="Y2741">
            <v>0.72774903399043811</v>
          </cell>
          <cell r="Z2741">
            <v>0.7279475882437445</v>
          </cell>
          <cell r="AA2741">
            <v>63.75</v>
          </cell>
          <cell r="AB2741">
            <v>63.835000000000001</v>
          </cell>
          <cell r="AC2741">
            <v>1.5686274509803921E-2</v>
          </cell>
          <cell r="AD2741">
            <v>1.5665431349156496E-2</v>
          </cell>
          <cell r="AE2741">
            <v>1119.8925780000002</v>
          </cell>
          <cell r="AF2741">
            <v>1106.5559920000001</v>
          </cell>
          <cell r="AG2741">
            <v>9.0370483484761603E-4</v>
          </cell>
          <cell r="AH2741">
            <v>3.1404000000000001</v>
          </cell>
          <cell r="AI2741">
            <v>3.1411199999999999</v>
          </cell>
          <cell r="AJ2741">
            <v>12.5418</v>
          </cell>
          <cell r="AK2741">
            <v>12.326260000000001</v>
          </cell>
          <cell r="AL2741">
            <v>15.705</v>
          </cell>
          <cell r="AM2741">
            <v>15.53064</v>
          </cell>
        </row>
        <row r="2742">
          <cell r="A2742">
            <v>42163</v>
          </cell>
          <cell r="B2742">
            <v>6023</v>
          </cell>
          <cell r="C2742">
            <v>0.88566114604552304</v>
          </cell>
          <cell r="D2742">
            <v>0.88623008465559894</v>
          </cell>
          <cell r="E2742">
            <v>1.1291</v>
          </cell>
          <cell r="F2742">
            <v>1.1283799999999999</v>
          </cell>
          <cell r="G2742">
            <v>0.65155069064373206</v>
          </cell>
          <cell r="H2742">
            <v>0.64652378014706857</v>
          </cell>
          <cell r="I2742">
            <v>1.5348000000000002</v>
          </cell>
          <cell r="J2742">
            <v>1.54678</v>
          </cell>
          <cell r="K2742">
            <v>124.48</v>
          </cell>
          <cell r="L2742">
            <v>123.65599999999999</v>
          </cell>
          <cell r="M2742">
            <v>8.0334190231362464E-3</v>
          </cell>
          <cell r="N2742">
            <v>8.0871896052825167E-3</v>
          </cell>
          <cell r="O2742">
            <v>6.2056000000000004</v>
          </cell>
          <cell r="P2742">
            <v>6.2061800000000007</v>
          </cell>
          <cell r="Q2742">
            <v>0.16114477246358128</v>
          </cell>
          <cell r="R2742">
            <v>0.16112971734934262</v>
          </cell>
          <cell r="S2742">
            <v>55.959499999999998</v>
          </cell>
          <cell r="T2742">
            <v>55.128479999999989</v>
          </cell>
          <cell r="U2742">
            <v>1.7870066744699292E-2</v>
          </cell>
          <cell r="V2742">
            <v>1.8141446675116069E-2</v>
          </cell>
          <cell r="W2742">
            <v>1.3593127269506688</v>
          </cell>
          <cell r="X2742">
            <v>1.3708050428365184</v>
          </cell>
          <cell r="Y2742">
            <v>0.73566588480583783</v>
          </cell>
          <cell r="Z2742">
            <v>0.7295255950877394</v>
          </cell>
          <cell r="AA2742">
            <v>64.084999999999994</v>
          </cell>
          <cell r="AB2742">
            <v>63.973500000000001</v>
          </cell>
          <cell r="AC2742">
            <v>1.5604275571506595E-2</v>
          </cell>
          <cell r="AD2742">
            <v>1.5631503637042701E-2</v>
          </cell>
          <cell r="AE2742">
            <v>1105.6716000000001</v>
          </cell>
          <cell r="AF2742">
            <v>1111.9590640000001</v>
          </cell>
          <cell r="AG2742">
            <v>8.9931368192885193E-4</v>
          </cell>
          <cell r="AH2742">
            <v>3.1112000000000002</v>
          </cell>
          <cell r="AI2742">
            <v>3.1064000000000003</v>
          </cell>
          <cell r="AJ2742">
            <v>12.470599999999999</v>
          </cell>
          <cell r="AK2742">
            <v>12.379300000000001</v>
          </cell>
          <cell r="AL2742">
            <v>15.6252</v>
          </cell>
          <cell r="AM2742">
            <v>15.475440000000001</v>
          </cell>
        </row>
        <row r="2743">
          <cell r="A2743">
            <v>42164</v>
          </cell>
          <cell r="B2743">
            <v>6023</v>
          </cell>
          <cell r="C2743">
            <v>0.8863676653075695</v>
          </cell>
          <cell r="D2743">
            <v>0.88623008465559894</v>
          </cell>
          <cell r="E2743">
            <v>1.1282000000000001</v>
          </cell>
          <cell r="F2743">
            <v>1.1283799999999999</v>
          </cell>
          <cell r="G2743">
            <v>0.6499837504062399</v>
          </cell>
          <cell r="H2743">
            <v>0.64652378014706857</v>
          </cell>
          <cell r="I2743">
            <v>1.5384999999999998</v>
          </cell>
          <cell r="J2743">
            <v>1.54678</v>
          </cell>
          <cell r="K2743">
            <v>124.34</v>
          </cell>
          <cell r="L2743">
            <v>123.65599999999999</v>
          </cell>
          <cell r="M2743">
            <v>8.0424642110342604E-3</v>
          </cell>
          <cell r="N2743">
            <v>8.0871896052825167E-3</v>
          </cell>
          <cell r="O2743">
            <v>6.2050999999999998</v>
          </cell>
          <cell r="P2743">
            <v>6.2061800000000007</v>
          </cell>
          <cell r="Q2743">
            <v>0.16115775732864901</v>
          </cell>
          <cell r="R2743">
            <v>0.16112971734934262</v>
          </cell>
          <cell r="S2743">
            <v>55.506</v>
          </cell>
          <cell r="T2743">
            <v>55.128479999999989</v>
          </cell>
          <cell r="U2743">
            <v>1.8016070334738586E-2</v>
          </cell>
          <cell r="V2743">
            <v>1.8141446675116069E-2</v>
          </cell>
          <cell r="W2743">
            <v>1.3636766530756954</v>
          </cell>
          <cell r="X2743">
            <v>1.3708050428365184</v>
          </cell>
          <cell r="Y2743">
            <v>0.73331166720831997</v>
          </cell>
          <cell r="Z2743">
            <v>0.7295255950877394</v>
          </cell>
          <cell r="AA2743">
            <v>63.922499999999999</v>
          </cell>
          <cell r="AB2743">
            <v>63.973500000000001</v>
          </cell>
          <cell r="AC2743">
            <v>1.5643943838241622E-2</v>
          </cell>
          <cell r="AD2743">
            <v>1.5631503637042701E-2</v>
          </cell>
          <cell r="AE2743">
            <v>1124.300896</v>
          </cell>
          <cell r="AF2743">
            <v>1111.9590640000001</v>
          </cell>
          <cell r="AG2743">
            <v>8.9931368192885193E-4</v>
          </cell>
          <cell r="AH2743">
            <v>3.0960000000000001</v>
          </cell>
          <cell r="AI2743">
            <v>3.1064000000000003</v>
          </cell>
          <cell r="AJ2743">
            <v>12.4201</v>
          </cell>
          <cell r="AK2743">
            <v>12.379300000000001</v>
          </cell>
          <cell r="AL2743">
            <v>15.5746</v>
          </cell>
          <cell r="AM2743">
            <v>15.475440000000001</v>
          </cell>
        </row>
        <row r="2744">
          <cell r="A2744">
            <v>42165</v>
          </cell>
          <cell r="B2744">
            <v>6023</v>
          </cell>
          <cell r="C2744">
            <v>0.8830801836806782</v>
          </cell>
          <cell r="D2744">
            <v>0.88623008465559894</v>
          </cell>
          <cell r="E2744">
            <v>1.1324000000000001</v>
          </cell>
          <cell r="F2744">
            <v>1.1283799999999999</v>
          </cell>
          <cell r="G2744">
            <v>0.64395646854272648</v>
          </cell>
          <cell r="H2744">
            <v>0.64652378014706857</v>
          </cell>
          <cell r="I2744">
            <v>1.5529000000000002</v>
          </cell>
          <cell r="J2744">
            <v>1.54678</v>
          </cell>
          <cell r="K2744">
            <v>122.67</v>
          </cell>
          <cell r="L2744">
            <v>123.65599999999999</v>
          </cell>
          <cell r="M2744">
            <v>8.1519523925980275E-3</v>
          </cell>
          <cell r="N2744">
            <v>8.0871896052825167E-3</v>
          </cell>
          <cell r="O2744">
            <v>6.2056000000000004</v>
          </cell>
          <cell r="P2744">
            <v>6.2061800000000007</v>
          </cell>
          <cell r="Q2744">
            <v>0.16114477246358128</v>
          </cell>
          <cell r="R2744">
            <v>0.16112971734934262</v>
          </cell>
          <cell r="S2744">
            <v>54.3065</v>
          </cell>
          <cell r="T2744">
            <v>55.128479999999989</v>
          </cell>
          <cell r="U2744">
            <v>1.8414002007126219E-2</v>
          </cell>
          <cell r="V2744">
            <v>1.8141446675116069E-2</v>
          </cell>
          <cell r="W2744">
            <v>1.3713352172377253</v>
          </cell>
          <cell r="X2744">
            <v>1.3708050428365184</v>
          </cell>
          <cell r="Y2744">
            <v>0.72921630497778345</v>
          </cell>
          <cell r="Z2744">
            <v>0.7295255950877394</v>
          </cell>
          <cell r="AA2744">
            <v>63.835000000000001</v>
          </cell>
          <cell r="AB2744">
            <v>63.973500000000001</v>
          </cell>
          <cell r="AC2744">
            <v>1.5665387326701651E-2</v>
          </cell>
          <cell r="AD2744">
            <v>1.5631503637042701E-2</v>
          </cell>
          <cell r="AE2744">
            <v>1106.11644</v>
          </cell>
          <cell r="AF2744">
            <v>1111.9590640000001</v>
          </cell>
          <cell r="AG2744">
            <v>8.9931368192885193E-4</v>
          </cell>
          <cell r="AH2744">
            <v>3.1173000000000002</v>
          </cell>
          <cell r="AI2744">
            <v>3.1064000000000003</v>
          </cell>
          <cell r="AJ2744">
            <v>12.306900000000001</v>
          </cell>
          <cell r="AK2744">
            <v>12.379300000000001</v>
          </cell>
          <cell r="AL2744">
            <v>15.4368</v>
          </cell>
          <cell r="AM2744">
            <v>15.475440000000001</v>
          </cell>
        </row>
        <row r="2745">
          <cell r="A2745">
            <v>42166</v>
          </cell>
          <cell r="B2745">
            <v>6023</v>
          </cell>
          <cell r="C2745">
            <v>0.88833614639779701</v>
          </cell>
          <cell r="D2745">
            <v>0.88623008465559894</v>
          </cell>
          <cell r="E2745">
            <v>1.1256999999999999</v>
          </cell>
          <cell r="F2745">
            <v>1.1283799999999999</v>
          </cell>
          <cell r="G2745">
            <v>0.64445446929174455</v>
          </cell>
          <cell r="H2745">
            <v>0.64652378014706857</v>
          </cell>
          <cell r="I2745">
            <v>1.5517000000000001</v>
          </cell>
          <cell r="J2745">
            <v>1.54678</v>
          </cell>
          <cell r="K2745">
            <v>123.41</v>
          </cell>
          <cell r="L2745">
            <v>123.65599999999999</v>
          </cell>
          <cell r="M2745">
            <v>8.1030710639332301E-3</v>
          </cell>
          <cell r="N2745">
            <v>8.0871896052825167E-3</v>
          </cell>
          <cell r="O2745">
            <v>6.2065000000000001</v>
          </cell>
          <cell r="P2745">
            <v>6.2061800000000007</v>
          </cell>
          <cell r="Q2745">
            <v>0.16112140497865141</v>
          </cell>
          <cell r="R2745">
            <v>0.16112971734934262</v>
          </cell>
          <cell r="S2745">
            <v>54.718899999999998</v>
          </cell>
          <cell r="T2745">
            <v>55.128479999999989</v>
          </cell>
          <cell r="U2745">
            <v>1.8275221175864283E-2</v>
          </cell>
          <cell r="V2745">
            <v>1.8141446675116069E-2</v>
          </cell>
          <cell r="W2745">
            <v>1.3784311983654616</v>
          </cell>
          <cell r="X2745">
            <v>1.3708050428365184</v>
          </cell>
          <cell r="Y2745">
            <v>0.72546239608171681</v>
          </cell>
          <cell r="Z2745">
            <v>0.7295255950877394</v>
          </cell>
          <cell r="AA2745">
            <v>63.97</v>
          </cell>
          <cell r="AB2745">
            <v>63.973500000000001</v>
          </cell>
          <cell r="AC2745">
            <v>1.5632327653587619E-2</v>
          </cell>
          <cell r="AD2745">
            <v>1.5631503637042701E-2</v>
          </cell>
          <cell r="AE2745">
            <v>1112.5948480000002</v>
          </cell>
          <cell r="AF2745">
            <v>1111.9590640000001</v>
          </cell>
          <cell r="AG2745">
            <v>8.9931368192885193E-4</v>
          </cell>
          <cell r="AH2745">
            <v>3.0895000000000001</v>
          </cell>
          <cell r="AI2745">
            <v>3.1064000000000003</v>
          </cell>
          <cell r="AJ2745">
            <v>12.3393</v>
          </cell>
          <cell r="AK2745">
            <v>12.379300000000001</v>
          </cell>
          <cell r="AL2745">
            <v>15.345599999999999</v>
          </cell>
          <cell r="AM2745">
            <v>15.475440000000001</v>
          </cell>
        </row>
        <row r="2746">
          <cell r="A2746">
            <v>42167</v>
          </cell>
          <cell r="B2746">
            <v>6023</v>
          </cell>
          <cell r="C2746">
            <v>0.88770528184642694</v>
          </cell>
          <cell r="D2746">
            <v>0.88623008465559894</v>
          </cell>
          <cell r="E2746">
            <v>1.1265000000000001</v>
          </cell>
          <cell r="F2746">
            <v>1.1283799999999999</v>
          </cell>
          <cell r="G2746">
            <v>0.64267352185089976</v>
          </cell>
          <cell r="H2746">
            <v>0.64652378014706857</v>
          </cell>
          <cell r="I2746">
            <v>1.556</v>
          </cell>
          <cell r="J2746">
            <v>1.54678</v>
          </cell>
          <cell r="K2746">
            <v>123.38</v>
          </cell>
          <cell r="L2746">
            <v>123.65599999999999</v>
          </cell>
          <cell r="M2746">
            <v>8.1050413357108119E-3</v>
          </cell>
          <cell r="N2746">
            <v>8.0871896052825167E-3</v>
          </cell>
          <cell r="O2746">
            <v>6.2081</v>
          </cell>
          <cell r="P2746">
            <v>6.2061800000000007</v>
          </cell>
          <cell r="Q2746">
            <v>0.16107987951225011</v>
          </cell>
          <cell r="R2746">
            <v>0.16112971734934262</v>
          </cell>
          <cell r="S2746">
            <v>55.151499999999999</v>
          </cell>
          <cell r="T2746">
            <v>55.128479999999989</v>
          </cell>
          <cell r="U2746">
            <v>1.8131873113151956E-2</v>
          </cell>
          <cell r="V2746">
            <v>1.8141446675116069E-2</v>
          </cell>
          <cell r="W2746">
            <v>1.3812694185530403</v>
          </cell>
          <cell r="X2746">
            <v>1.3708050428365184</v>
          </cell>
          <cell r="Y2746">
            <v>0.72397172236503859</v>
          </cell>
          <cell r="Z2746">
            <v>0.7295255950877394</v>
          </cell>
          <cell r="AA2746">
            <v>64.055000000000007</v>
          </cell>
          <cell r="AB2746">
            <v>63.973500000000001</v>
          </cell>
          <cell r="AC2746">
            <v>1.5611583795176019E-2</v>
          </cell>
          <cell r="AD2746">
            <v>1.5631503637042701E-2</v>
          </cell>
          <cell r="AE2746">
            <v>1111.1115360000001</v>
          </cell>
          <cell r="AF2746">
            <v>1111.9590640000001</v>
          </cell>
          <cell r="AG2746">
            <v>8.9931368192885193E-4</v>
          </cell>
          <cell r="AH2746">
            <v>3.1179999999999999</v>
          </cell>
          <cell r="AI2746">
            <v>3.1064000000000003</v>
          </cell>
          <cell r="AJ2746">
            <v>12.3596</v>
          </cell>
          <cell r="AK2746">
            <v>12.379300000000001</v>
          </cell>
          <cell r="AL2746">
            <v>15.395</v>
          </cell>
          <cell r="AM2746">
            <v>15.475440000000001</v>
          </cell>
        </row>
        <row r="2747">
          <cell r="A2747">
            <v>42170</v>
          </cell>
          <cell r="B2747">
            <v>6024</v>
          </cell>
          <cell r="C2747">
            <v>0.88628910750686862</v>
          </cell>
          <cell r="D2747">
            <v>0.88376429979066562</v>
          </cell>
          <cell r="E2747">
            <v>1.1283000000000001</v>
          </cell>
          <cell r="F2747">
            <v>1.13154</v>
          </cell>
          <cell r="G2747">
            <v>0.64102564102564097</v>
          </cell>
          <cell r="H2747">
            <v>0.63421672535934803</v>
          </cell>
          <cell r="I2747">
            <v>1.56</v>
          </cell>
          <cell r="J2747">
            <v>1.57684</v>
          </cell>
          <cell r="K2747">
            <v>123.41</v>
          </cell>
          <cell r="L2747">
            <v>123.16800000000001</v>
          </cell>
          <cell r="M2747">
            <v>8.1030710639332301E-3</v>
          </cell>
          <cell r="N2747">
            <v>8.1190366978637161E-3</v>
          </cell>
          <cell r="O2747">
            <v>6.2085999999999997</v>
          </cell>
          <cell r="P2747">
            <v>6.2086999999999994</v>
          </cell>
          <cell r="Q2747">
            <v>0.16106690719324809</v>
          </cell>
          <cell r="R2747">
            <v>0.1610643142169548</v>
          </cell>
          <cell r="S2747">
            <v>54.483899999999998</v>
          </cell>
          <cell r="T2747">
            <v>53.841779999999993</v>
          </cell>
          <cell r="U2747">
            <v>1.8354045874102259E-2</v>
          </cell>
          <cell r="V2747">
            <v>1.8573825064873338E-2</v>
          </cell>
          <cell r="W2747">
            <v>1.3826110077107152</v>
          </cell>
          <cell r="X2747">
            <v>1.3935173987981244</v>
          </cell>
          <cell r="Y2747">
            <v>0.72326923076923078</v>
          </cell>
          <cell r="Z2747">
            <v>0.71762226539884011</v>
          </cell>
          <cell r="AA2747">
            <v>64.16</v>
          </cell>
          <cell r="AB2747">
            <v>63.962000000000003</v>
          </cell>
          <cell r="AC2747">
            <v>1.5586034912718205E-2</v>
          </cell>
          <cell r="AD2747">
            <v>1.5634562389092287E-2</v>
          </cell>
          <cell r="AE2747">
            <v>1108.7514060000001</v>
          </cell>
          <cell r="AF2747">
            <v>1110.2253759999999</v>
          </cell>
          <cell r="AG2747">
            <v>9.0071801781623135E-4</v>
          </cell>
          <cell r="AH2747">
            <v>3.1255999999999999</v>
          </cell>
          <cell r="AI2747">
            <v>3.0848399999999998</v>
          </cell>
          <cell r="AJ2747">
            <v>12.3965</v>
          </cell>
          <cell r="AK2747">
            <v>12.277959999999998</v>
          </cell>
          <cell r="AL2747">
            <v>15.4331</v>
          </cell>
          <cell r="AM2747">
            <v>15.34958</v>
          </cell>
        </row>
        <row r="2748">
          <cell r="A2748">
            <v>42171</v>
          </cell>
          <cell r="B2748">
            <v>6024</v>
          </cell>
          <cell r="C2748">
            <v>0.88912598915266294</v>
          </cell>
          <cell r="D2748">
            <v>0.88376429979066562</v>
          </cell>
          <cell r="E2748">
            <v>1.1247</v>
          </cell>
          <cell r="F2748">
            <v>1.13154</v>
          </cell>
          <cell r="G2748">
            <v>0.63905930470347649</v>
          </cell>
          <cell r="H2748">
            <v>0.63421672535934803</v>
          </cell>
          <cell r="I2748">
            <v>1.5648</v>
          </cell>
          <cell r="J2748">
            <v>1.57684</v>
          </cell>
          <cell r="K2748">
            <v>123.35</v>
          </cell>
          <cell r="L2748">
            <v>123.16800000000001</v>
          </cell>
          <cell r="M2748">
            <v>8.1070125658694783E-3</v>
          </cell>
          <cell r="N2748">
            <v>8.1190366978637161E-3</v>
          </cell>
          <cell r="O2748">
            <v>6.2084000000000001</v>
          </cell>
          <cell r="P2748">
            <v>6.2086999999999994</v>
          </cell>
          <cell r="Q2748">
            <v>0.16107209587011145</v>
          </cell>
          <cell r="R2748">
            <v>0.1610643142169548</v>
          </cell>
          <cell r="S2748">
            <v>53.716999999999999</v>
          </cell>
          <cell r="T2748">
            <v>53.841779999999993</v>
          </cell>
          <cell r="U2748">
            <v>1.8616080570396709E-2</v>
          </cell>
          <cell r="V2748">
            <v>1.8573825064873338E-2</v>
          </cell>
          <cell r="W2748">
            <v>1.3913043478260869</v>
          </cell>
          <cell r="X2748">
            <v>1.3935173987981244</v>
          </cell>
          <cell r="Y2748">
            <v>0.71875</v>
          </cell>
          <cell r="Z2748">
            <v>0.71762226539884011</v>
          </cell>
          <cell r="AA2748">
            <v>64.25</v>
          </cell>
          <cell r="AB2748">
            <v>63.962000000000003</v>
          </cell>
          <cell r="AC2748">
            <v>1.556420233463035E-2</v>
          </cell>
          <cell r="AD2748">
            <v>1.5634562389092287E-2</v>
          </cell>
          <cell r="AE2748">
            <v>1121.30459</v>
          </cell>
          <cell r="AF2748">
            <v>1110.2253759999999</v>
          </cell>
          <cell r="AG2748">
            <v>9.0071801781623135E-4</v>
          </cell>
          <cell r="AH2748">
            <v>3.0876000000000001</v>
          </cell>
          <cell r="AI2748">
            <v>3.0848399999999998</v>
          </cell>
          <cell r="AJ2748">
            <v>12.356299999999999</v>
          </cell>
          <cell r="AK2748">
            <v>12.277959999999998</v>
          </cell>
          <cell r="AL2748">
            <v>15.3855</v>
          </cell>
          <cell r="AM2748">
            <v>15.34958</v>
          </cell>
        </row>
        <row r="2749">
          <cell r="A2749">
            <v>42172</v>
          </cell>
          <cell r="B2749">
            <v>6024</v>
          </cell>
          <cell r="C2749">
            <v>0.88206756637558448</v>
          </cell>
          <cell r="D2749">
            <v>0.88376429979066562</v>
          </cell>
          <cell r="E2749">
            <v>1.1336999999999999</v>
          </cell>
          <cell r="F2749">
            <v>1.13154</v>
          </cell>
          <cell r="G2749">
            <v>0.63163213744315305</v>
          </cell>
          <cell r="H2749">
            <v>0.63421672535934803</v>
          </cell>
          <cell r="I2749">
            <v>1.5832000000000002</v>
          </cell>
          <cell r="J2749">
            <v>1.57684</v>
          </cell>
          <cell r="K2749">
            <v>123.42</v>
          </cell>
          <cell r="L2749">
            <v>123.16800000000001</v>
          </cell>
          <cell r="M2749">
            <v>8.1024145195268196E-3</v>
          </cell>
          <cell r="N2749">
            <v>8.1190366978637161E-3</v>
          </cell>
          <cell r="O2749">
            <v>6.2093999999999996</v>
          </cell>
          <cell r="P2749">
            <v>6.2086999999999994</v>
          </cell>
          <cell r="Q2749">
            <v>0.1610461558282604</v>
          </cell>
          <cell r="R2749">
            <v>0.1610643142169548</v>
          </cell>
          <cell r="S2749">
            <v>53.6145</v>
          </cell>
          <cell r="T2749">
            <v>53.841779999999993</v>
          </cell>
          <cell r="U2749">
            <v>1.865167072340505E-2</v>
          </cell>
          <cell r="V2749">
            <v>1.8573825064873338E-2</v>
          </cell>
          <cell r="W2749">
            <v>1.3964893710858255</v>
          </cell>
          <cell r="X2749">
            <v>1.3935173987981244</v>
          </cell>
          <cell r="Y2749">
            <v>0.71608135421930252</v>
          </cell>
          <cell r="Z2749">
            <v>0.71762226539884011</v>
          </cell>
          <cell r="AA2749">
            <v>64.114999999999995</v>
          </cell>
          <cell r="AB2749">
            <v>63.962000000000003</v>
          </cell>
          <cell r="AC2749">
            <v>1.5596974187007721E-2</v>
          </cell>
          <cell r="AD2749">
            <v>1.5634562389092287E-2</v>
          </cell>
          <cell r="AE2749">
            <v>1108.66518</v>
          </cell>
          <cell r="AF2749">
            <v>1110.2253759999999</v>
          </cell>
          <cell r="AG2749">
            <v>9.0071801781623135E-4</v>
          </cell>
          <cell r="AH2749">
            <v>3.0556999999999999</v>
          </cell>
          <cell r="AI2749">
            <v>3.0848399999999998</v>
          </cell>
          <cell r="AJ2749">
            <v>12.257</v>
          </cell>
          <cell r="AK2749">
            <v>12.277959999999998</v>
          </cell>
          <cell r="AL2749">
            <v>15.2493</v>
          </cell>
          <cell r="AM2749">
            <v>15.34958</v>
          </cell>
        </row>
        <row r="2750">
          <cell r="A2750">
            <v>42173</v>
          </cell>
          <cell r="B2750">
            <v>6024</v>
          </cell>
          <cell r="C2750">
            <v>0.88035918654811174</v>
          </cell>
          <cell r="D2750">
            <v>0.88376429979066562</v>
          </cell>
          <cell r="E2750">
            <v>1.1358999999999999</v>
          </cell>
          <cell r="F2750">
            <v>1.13154</v>
          </cell>
          <cell r="G2750">
            <v>0.62972292191435764</v>
          </cell>
          <cell r="H2750">
            <v>0.63421672535934803</v>
          </cell>
          <cell r="I2750">
            <v>1.5880000000000001</v>
          </cell>
          <cell r="J2750">
            <v>1.57684</v>
          </cell>
          <cell r="K2750">
            <v>122.96</v>
          </cell>
          <cell r="L2750">
            <v>123.16800000000001</v>
          </cell>
          <cell r="M2750">
            <v>8.1327260897852971E-3</v>
          </cell>
          <cell r="N2750">
            <v>8.1190366978637161E-3</v>
          </cell>
          <cell r="O2750">
            <v>6.2079000000000004</v>
          </cell>
          <cell r="P2750">
            <v>6.2086999999999994</v>
          </cell>
          <cell r="Q2750">
            <v>0.16108506902495207</v>
          </cell>
          <cell r="R2750">
            <v>0.1610643142169548</v>
          </cell>
          <cell r="S2750">
            <v>53.401499999999999</v>
          </cell>
          <cell r="T2750">
            <v>53.841779999999993</v>
          </cell>
          <cell r="U2750">
            <v>1.8726065747216841E-2</v>
          </cell>
          <cell r="V2750">
            <v>1.8573825064873338E-2</v>
          </cell>
          <cell r="W2750">
            <v>1.3980103882384014</v>
          </cell>
          <cell r="X2750">
            <v>1.3935173987981244</v>
          </cell>
          <cell r="Y2750">
            <v>0.71530226700251887</v>
          </cell>
          <cell r="Z2750">
            <v>0.71762226539884011</v>
          </cell>
          <cell r="AA2750">
            <v>63.73</v>
          </cell>
          <cell r="AB2750">
            <v>63.962000000000003</v>
          </cell>
          <cell r="AC2750">
            <v>1.5691197238349285E-2</v>
          </cell>
          <cell r="AD2750">
            <v>1.5634562389092287E-2</v>
          </cell>
          <cell r="AE2750">
            <v>1106.1649440000001</v>
          </cell>
          <cell r="AF2750">
            <v>1110.2253759999999</v>
          </cell>
          <cell r="AG2750">
            <v>9.0071801781623135E-4</v>
          </cell>
          <cell r="AH2750">
            <v>3.0589</v>
          </cell>
          <cell r="AI2750">
            <v>3.0848399999999998</v>
          </cell>
          <cell r="AJ2750">
            <v>12.2379</v>
          </cell>
          <cell r="AK2750">
            <v>12.277959999999998</v>
          </cell>
          <cell r="AL2750">
            <v>15.34</v>
          </cell>
          <cell r="AM2750">
            <v>15.34958</v>
          </cell>
        </row>
        <row r="2751">
          <cell r="A2751">
            <v>42174</v>
          </cell>
          <cell r="B2751">
            <v>6024</v>
          </cell>
          <cell r="C2751">
            <v>0.88097964937009954</v>
          </cell>
          <cell r="D2751">
            <v>0.88376429979066562</v>
          </cell>
          <cell r="E2751">
            <v>1.1351</v>
          </cell>
          <cell r="F2751">
            <v>1.13154</v>
          </cell>
          <cell r="G2751">
            <v>0.62964362171011201</v>
          </cell>
          <cell r="H2751">
            <v>0.63421672535934803</v>
          </cell>
          <cell r="I2751">
            <v>1.5882000000000001</v>
          </cell>
          <cell r="J2751">
            <v>1.57684</v>
          </cell>
          <cell r="K2751">
            <v>122.7</v>
          </cell>
          <cell r="L2751">
            <v>123.16800000000001</v>
          </cell>
          <cell r="M2751">
            <v>8.1499592502037484E-3</v>
          </cell>
          <cell r="N2751">
            <v>8.1190366978637161E-3</v>
          </cell>
          <cell r="O2751">
            <v>6.2092000000000001</v>
          </cell>
          <cell r="P2751">
            <v>6.2086999999999994</v>
          </cell>
          <cell r="Q2751">
            <v>0.16105134316820202</v>
          </cell>
          <cell r="R2751">
            <v>0.1610643142169548</v>
          </cell>
          <cell r="S2751">
            <v>53.991999999999997</v>
          </cell>
          <cell r="T2751">
            <v>53.841779999999993</v>
          </cell>
          <cell r="U2751">
            <v>1.8521262409245814E-2</v>
          </cell>
          <cell r="V2751">
            <v>1.8573825064873338E-2</v>
          </cell>
          <cell r="W2751">
            <v>1.3991718791295922</v>
          </cell>
          <cell r="X2751">
            <v>1.3935173987981244</v>
          </cell>
          <cell r="Y2751">
            <v>0.71470847500314816</v>
          </cell>
          <cell r="Z2751">
            <v>0.71762226539884011</v>
          </cell>
          <cell r="AA2751">
            <v>63.555</v>
          </cell>
          <cell r="AB2751">
            <v>63.962000000000003</v>
          </cell>
          <cell r="AC2751">
            <v>1.5734403272755881E-2</v>
          </cell>
          <cell r="AD2751">
            <v>1.5634562389092287E-2</v>
          </cell>
          <cell r="AE2751">
            <v>1106.2407600000001</v>
          </cell>
          <cell r="AF2751">
            <v>1110.2253759999999</v>
          </cell>
          <cell r="AG2751">
            <v>9.0071801781623135E-4</v>
          </cell>
          <cell r="AH2751">
            <v>3.0964</v>
          </cell>
          <cell r="AI2751">
            <v>3.0848399999999998</v>
          </cell>
          <cell r="AJ2751">
            <v>12.142099999999999</v>
          </cell>
          <cell r="AK2751">
            <v>12.277959999999998</v>
          </cell>
          <cell r="AL2751">
            <v>15.34</v>
          </cell>
          <cell r="AM2751">
            <v>15.34958</v>
          </cell>
        </row>
        <row r="2752">
          <cell r="A2752">
            <v>42177</v>
          </cell>
          <cell r="B2752">
            <v>6025</v>
          </cell>
          <cell r="C2752">
            <v>0.88183421516754856</v>
          </cell>
          <cell r="D2752">
            <v>0.89159649711783229</v>
          </cell>
          <cell r="E2752">
            <v>1.1339999999999999</v>
          </cell>
          <cell r="F2752">
            <v>1.1216200000000001</v>
          </cell>
          <cell r="G2752">
            <v>0.63195146612740138</v>
          </cell>
          <cell r="H2752">
            <v>0.63493277410145299</v>
          </cell>
          <cell r="I2752">
            <v>1.5824</v>
          </cell>
          <cell r="J2752">
            <v>1.57498</v>
          </cell>
          <cell r="K2752">
            <v>123.36</v>
          </cell>
          <cell r="L2752">
            <v>123.72200000000001</v>
          </cell>
          <cell r="M2752">
            <v>8.1063553826199748E-3</v>
          </cell>
          <cell r="N2752">
            <v>8.0826600662718233E-3</v>
          </cell>
          <cell r="O2752">
            <v>6.2092000000000001</v>
          </cell>
          <cell r="P2752">
            <v>6.2081999999999997</v>
          </cell>
          <cell r="Q2752">
            <v>0.16105134316820202</v>
          </cell>
          <cell r="R2752">
            <v>0.1610772904987669</v>
          </cell>
          <cell r="S2752">
            <v>53.896900000000002</v>
          </cell>
          <cell r="T2752">
            <v>54.303920000000005</v>
          </cell>
          <cell r="U2752">
            <v>1.8553942805615908E-2</v>
          </cell>
          <cell r="V2752">
            <v>1.8415836675419912E-2</v>
          </cell>
          <cell r="W2752">
            <v>1.3954144620811288</v>
          </cell>
          <cell r="X2752">
            <v>1.4042292442260635</v>
          </cell>
          <cell r="Y2752">
            <v>0.7166329625884732</v>
          </cell>
          <cell r="Z2752">
            <v>0.71214442661149158</v>
          </cell>
          <cell r="AA2752">
            <v>63.51</v>
          </cell>
          <cell r="AB2752">
            <v>63.592999999999996</v>
          </cell>
          <cell r="AC2752">
            <v>1.5745551881593451E-2</v>
          </cell>
          <cell r="AD2752">
            <v>1.572500886836134E-2</v>
          </cell>
          <cell r="AE2752">
            <v>1104.50559</v>
          </cell>
          <cell r="AF2752">
            <v>1110.8803103999999</v>
          </cell>
          <cell r="AG2752">
            <v>9.0018698741714607E-4</v>
          </cell>
          <cell r="AH2752">
            <v>3.0783999999999998</v>
          </cell>
          <cell r="AI2752">
            <v>3.1008800000000001</v>
          </cell>
          <cell r="AJ2752">
            <v>12.0931</v>
          </cell>
          <cell r="AK2752">
            <v>12.127500000000001</v>
          </cell>
          <cell r="AL2752">
            <v>15.3354</v>
          </cell>
          <cell r="AM2752">
            <v>15.448259999999999</v>
          </cell>
        </row>
        <row r="2753">
          <cell r="A2753">
            <v>42178</v>
          </cell>
          <cell r="B2753">
            <v>6025</v>
          </cell>
          <cell r="C2753">
            <v>0.89549565684606425</v>
          </cell>
          <cell r="D2753">
            <v>0.89159649711783229</v>
          </cell>
          <cell r="E2753">
            <v>1.1167</v>
          </cell>
          <cell r="F2753">
            <v>1.1216200000000001</v>
          </cell>
          <cell r="G2753">
            <v>0.63576832602199762</v>
          </cell>
          <cell r="H2753">
            <v>0.63493277410145299</v>
          </cell>
          <cell r="I2753">
            <v>1.5729</v>
          </cell>
          <cell r="J2753">
            <v>1.57498</v>
          </cell>
          <cell r="K2753">
            <v>123.94</v>
          </cell>
          <cell r="L2753">
            <v>123.72200000000001</v>
          </cell>
          <cell r="M2753">
            <v>8.0684202033241888E-3</v>
          </cell>
          <cell r="N2753">
            <v>8.0826600662718233E-3</v>
          </cell>
          <cell r="O2753">
            <v>6.2065000000000001</v>
          </cell>
          <cell r="P2753">
            <v>6.2081999999999997</v>
          </cell>
          <cell r="Q2753">
            <v>0.16112140497865141</v>
          </cell>
          <cell r="R2753">
            <v>0.1610772904987669</v>
          </cell>
          <cell r="S2753">
            <v>53.794499999999999</v>
          </cell>
          <cell r="T2753">
            <v>54.303920000000005</v>
          </cell>
          <cell r="U2753">
            <v>1.8589260983929583E-2</v>
          </cell>
          <cell r="V2753">
            <v>1.8415836675419912E-2</v>
          </cell>
          <cell r="W2753">
            <v>1.4085251186531744</v>
          </cell>
          <cell r="X2753">
            <v>1.4042292442260635</v>
          </cell>
          <cell r="Y2753">
            <v>0.70996248966876474</v>
          </cell>
          <cell r="Z2753">
            <v>0.71214442661149158</v>
          </cell>
          <cell r="AA2753">
            <v>63.6</v>
          </cell>
          <cell r="AB2753">
            <v>63.592999999999996</v>
          </cell>
          <cell r="AC2753">
            <v>1.5723270440251572E-2</v>
          </cell>
          <cell r="AD2753">
            <v>1.572500886836134E-2</v>
          </cell>
          <cell r="AE2753">
            <v>1115.462458</v>
          </cell>
          <cell r="AF2753">
            <v>1110.8803103999999</v>
          </cell>
          <cell r="AG2753">
            <v>9.0018698741714607E-4</v>
          </cell>
          <cell r="AH2753">
            <v>3.0743</v>
          </cell>
          <cell r="AI2753">
            <v>3.1008800000000001</v>
          </cell>
          <cell r="AJ2753">
            <v>12.157500000000001</v>
          </cell>
          <cell r="AK2753">
            <v>12.127500000000001</v>
          </cell>
          <cell r="AL2753">
            <v>15.396000000000001</v>
          </cell>
          <cell r="AM2753">
            <v>15.448259999999999</v>
          </cell>
        </row>
        <row r="2754">
          <cell r="A2754">
            <v>42179</v>
          </cell>
          <cell r="B2754">
            <v>6025</v>
          </cell>
          <cell r="C2754">
            <v>0.89253837915030343</v>
          </cell>
          <cell r="D2754">
            <v>0.89159649711783229</v>
          </cell>
          <cell r="E2754">
            <v>1.1204000000000001</v>
          </cell>
          <cell r="F2754">
            <v>1.1216200000000001</v>
          </cell>
          <cell r="G2754">
            <v>0.63673989175421841</v>
          </cell>
          <cell r="H2754">
            <v>0.63493277410145299</v>
          </cell>
          <cell r="I2754">
            <v>1.5705</v>
          </cell>
          <cell r="J2754">
            <v>1.57498</v>
          </cell>
          <cell r="K2754">
            <v>123.84</v>
          </cell>
          <cell r="L2754">
            <v>123.72200000000001</v>
          </cell>
          <cell r="M2754">
            <v>8.0749354005167952E-3</v>
          </cell>
          <cell r="N2754">
            <v>8.0826600662718233E-3</v>
          </cell>
          <cell r="O2754">
            <v>6.2070999999999996</v>
          </cell>
          <cell r="P2754">
            <v>6.2081999999999997</v>
          </cell>
          <cell r="Q2754">
            <v>0.1611058304200029</v>
          </cell>
          <cell r="R2754">
            <v>0.1610772904987669</v>
          </cell>
          <cell r="S2754">
            <v>54.412500000000001</v>
          </cell>
          <cell r="T2754">
            <v>54.303920000000005</v>
          </cell>
          <cell r="U2754">
            <v>1.8378130025269928E-2</v>
          </cell>
          <cell r="V2754">
            <v>1.8415836675419912E-2</v>
          </cell>
          <cell r="W2754">
            <v>1.4017315244555515</v>
          </cell>
          <cell r="X2754">
            <v>1.4042292442260635</v>
          </cell>
          <cell r="Y2754">
            <v>0.71340337472142634</v>
          </cell>
          <cell r="Z2754">
            <v>0.71214442661149158</v>
          </cell>
          <cell r="AA2754">
            <v>63.594999999999999</v>
          </cell>
          <cell r="AB2754">
            <v>63.592999999999996</v>
          </cell>
          <cell r="AC2754">
            <v>1.5724506643604058E-2</v>
          </cell>
          <cell r="AD2754">
            <v>1.572500886836134E-2</v>
          </cell>
          <cell r="AE2754">
            <v>1107.2988439999999</v>
          </cell>
          <cell r="AF2754">
            <v>1110.8803103999999</v>
          </cell>
          <cell r="AG2754">
            <v>9.0018698741714607E-4</v>
          </cell>
          <cell r="AH2754">
            <v>3.0968</v>
          </cell>
          <cell r="AI2754">
            <v>3.1008800000000001</v>
          </cell>
          <cell r="AJ2754">
            <v>12.141500000000001</v>
          </cell>
          <cell r="AK2754">
            <v>12.127500000000001</v>
          </cell>
          <cell r="AL2754">
            <v>15.4945</v>
          </cell>
          <cell r="AM2754">
            <v>15.448259999999999</v>
          </cell>
        </row>
        <row r="2755">
          <cell r="A2755">
            <v>42180</v>
          </cell>
          <cell r="B2755">
            <v>6025</v>
          </cell>
          <cell r="C2755">
            <v>0.89253837915030343</v>
          </cell>
          <cell r="D2755">
            <v>0.89159649711783229</v>
          </cell>
          <cell r="E2755">
            <v>1.1204000000000001</v>
          </cell>
          <cell r="F2755">
            <v>1.1216200000000001</v>
          </cell>
          <cell r="G2755">
            <v>0.63508192556839838</v>
          </cell>
          <cell r="H2755">
            <v>0.63493277410145299</v>
          </cell>
          <cell r="I2755">
            <v>1.5745999999999998</v>
          </cell>
          <cell r="J2755">
            <v>1.57498</v>
          </cell>
          <cell r="K2755">
            <v>123.62</v>
          </cell>
          <cell r="L2755">
            <v>123.72200000000001</v>
          </cell>
          <cell r="M2755">
            <v>8.0893059375505578E-3</v>
          </cell>
          <cell r="N2755">
            <v>8.0826600662718233E-3</v>
          </cell>
          <cell r="O2755">
            <v>6.2091000000000003</v>
          </cell>
          <cell r="P2755">
            <v>6.2081999999999997</v>
          </cell>
          <cell r="Q2755">
            <v>0.16105393696348907</v>
          </cell>
          <cell r="R2755">
            <v>0.1610772904987669</v>
          </cell>
          <cell r="S2755">
            <v>54.6629</v>
          </cell>
          <cell r="T2755">
            <v>54.303920000000005</v>
          </cell>
          <cell r="U2755">
            <v>1.8293943424150565E-2</v>
          </cell>
          <cell r="V2755">
            <v>1.8415836675419912E-2</v>
          </cell>
          <cell r="W2755">
            <v>1.4053909318100675</v>
          </cell>
          <cell r="X2755">
            <v>1.4042292442260635</v>
          </cell>
          <cell r="Y2755">
            <v>0.71154578940683366</v>
          </cell>
          <cell r="Z2755">
            <v>0.71214442661149158</v>
          </cell>
          <cell r="AA2755">
            <v>63.62</v>
          </cell>
          <cell r="AB2755">
            <v>63.592999999999996</v>
          </cell>
          <cell r="AC2755">
            <v>1.5718327569946559E-2</v>
          </cell>
          <cell r="AD2755">
            <v>1.572500886836134E-2</v>
          </cell>
          <cell r="AE2755">
            <v>1109.38706</v>
          </cell>
          <cell r="AF2755">
            <v>1110.8803103999999</v>
          </cell>
          <cell r="AG2755">
            <v>9.0018698741714607E-4</v>
          </cell>
          <cell r="AH2755">
            <v>3.1265000000000001</v>
          </cell>
          <cell r="AI2755">
            <v>3.1008800000000001</v>
          </cell>
          <cell r="AJ2755">
            <v>12.090400000000001</v>
          </cell>
          <cell r="AK2755">
            <v>12.127500000000001</v>
          </cell>
          <cell r="AL2755">
            <v>15.477499999999999</v>
          </cell>
          <cell r="AM2755">
            <v>15.448259999999999</v>
          </cell>
        </row>
        <row r="2756">
          <cell r="A2756">
            <v>42181</v>
          </cell>
          <cell r="B2756">
            <v>6025</v>
          </cell>
          <cell r="C2756">
            <v>0.89557585527494177</v>
          </cell>
          <cell r="D2756">
            <v>0.89159649711783229</v>
          </cell>
          <cell r="E2756">
            <v>1.1166</v>
          </cell>
          <cell r="F2756">
            <v>1.1216200000000001</v>
          </cell>
          <cell r="G2756">
            <v>0.63512226103524927</v>
          </cell>
          <cell r="H2756">
            <v>0.63493277410145299</v>
          </cell>
          <cell r="I2756">
            <v>1.5745</v>
          </cell>
          <cell r="J2756">
            <v>1.57498</v>
          </cell>
          <cell r="K2756">
            <v>123.85</v>
          </cell>
          <cell r="L2756">
            <v>123.72200000000001</v>
          </cell>
          <cell r="M2756">
            <v>8.0742834073475982E-3</v>
          </cell>
          <cell r="N2756">
            <v>8.0826600662718233E-3</v>
          </cell>
          <cell r="O2756">
            <v>6.2091000000000003</v>
          </cell>
          <cell r="P2756">
            <v>6.2081999999999997</v>
          </cell>
          <cell r="Q2756">
            <v>0.16105393696348907</v>
          </cell>
          <cell r="R2756">
            <v>0.1610772904987669</v>
          </cell>
          <cell r="S2756">
            <v>54.752800000000001</v>
          </cell>
          <cell r="T2756">
            <v>54.303920000000005</v>
          </cell>
          <cell r="U2756">
            <v>1.8263906138133574E-2</v>
          </cell>
          <cell r="V2756">
            <v>1.8415836675419912E-2</v>
          </cell>
          <cell r="W2756">
            <v>1.4100841841303957</v>
          </cell>
          <cell r="X2756">
            <v>1.4042292442260635</v>
          </cell>
          <cell r="Y2756">
            <v>0.70917751667195938</v>
          </cell>
          <cell r="Z2756">
            <v>0.71214442661149158</v>
          </cell>
          <cell r="AA2756">
            <v>63.64</v>
          </cell>
          <cell r="AB2756">
            <v>63.592999999999996</v>
          </cell>
          <cell r="AC2756">
            <v>1.5713387806411062E-2</v>
          </cell>
          <cell r="AD2756">
            <v>1.572500886836134E-2</v>
          </cell>
          <cell r="AE2756">
            <v>1117.7476000000001</v>
          </cell>
          <cell r="AF2756">
            <v>1110.8803103999999</v>
          </cell>
          <cell r="AG2756">
            <v>9.0018698741714607E-4</v>
          </cell>
          <cell r="AH2756">
            <v>3.1284000000000001</v>
          </cell>
          <cell r="AI2756">
            <v>3.1008800000000001</v>
          </cell>
          <cell r="AJ2756">
            <v>12.154999999999999</v>
          </cell>
          <cell r="AK2756">
            <v>12.127500000000001</v>
          </cell>
          <cell r="AL2756">
            <v>15.5379</v>
          </cell>
          <cell r="AM2756">
            <v>15.448259999999999</v>
          </cell>
        </row>
        <row r="2757">
          <cell r="A2757">
            <v>42184</v>
          </cell>
          <cell r="B2757">
            <v>6026</v>
          </cell>
          <cell r="C2757">
            <v>0.89007565643079667</v>
          </cell>
          <cell r="D2757">
            <v>0.89880772933669006</v>
          </cell>
          <cell r="E2757">
            <v>1.1234999999999999</v>
          </cell>
          <cell r="F2757">
            <v>1.1126200000000002</v>
          </cell>
          <cell r="G2757">
            <v>0.63544512931308372</v>
          </cell>
          <cell r="H2757">
            <v>0.63904554827898008</v>
          </cell>
          <cell r="I2757">
            <v>1.5737000000000003</v>
          </cell>
          <cell r="J2757">
            <v>1.5648600000000001</v>
          </cell>
          <cell r="K2757">
            <v>122.54</v>
          </cell>
          <cell r="L2757">
            <v>122.80799999999999</v>
          </cell>
          <cell r="M2757">
            <v>8.160600620205646E-3</v>
          </cell>
          <cell r="N2757">
            <v>8.1428317577080956E-3</v>
          </cell>
          <cell r="O2757">
            <v>6.2083000000000004</v>
          </cell>
          <cell r="P2757">
            <v>6.2036399999999992</v>
          </cell>
          <cell r="Q2757">
            <v>0.16107469033390781</v>
          </cell>
          <cell r="R2757">
            <v>0.16119571616089362</v>
          </cell>
          <cell r="S2757">
            <v>55.707999999999998</v>
          </cell>
          <cell r="T2757">
            <v>55.632539999999992</v>
          </cell>
          <cell r="U2757">
            <v>1.7950743160766856E-2</v>
          </cell>
          <cell r="V2757">
            <v>1.7975456661471451E-2</v>
          </cell>
          <cell r="W2757">
            <v>1.4007120605251451</v>
          </cell>
          <cell r="X2757">
            <v>1.4064827108663864</v>
          </cell>
          <cell r="Y2757">
            <v>0.71392260278324948</v>
          </cell>
          <cell r="Z2757">
            <v>0.71100191783864197</v>
          </cell>
          <cell r="AA2757">
            <v>63.85</v>
          </cell>
          <cell r="AB2757">
            <v>63.608500000000006</v>
          </cell>
          <cell r="AC2757">
            <v>1.5661707126076743E-2</v>
          </cell>
          <cell r="AD2757">
            <v>1.5721246737880928E-2</v>
          </cell>
          <cell r="AE2757">
            <v>1103.0303999999999</v>
          </cell>
          <cell r="AF2757">
            <v>1118.5026522000001</v>
          </cell>
          <cell r="AG2757">
            <v>8.9405241733945347E-4</v>
          </cell>
          <cell r="AH2757">
            <v>3.117</v>
          </cell>
          <cell r="AI2757">
            <v>3.1191799999999996</v>
          </cell>
          <cell r="AJ2757">
            <v>12.2248</v>
          </cell>
          <cell r="AK2757">
            <v>12.224979999999999</v>
          </cell>
          <cell r="AL2757">
            <v>15.683999999999999</v>
          </cell>
          <cell r="AM2757">
            <v>15.71012</v>
          </cell>
        </row>
        <row r="2758">
          <cell r="A2758">
            <v>42185</v>
          </cell>
          <cell r="B2758">
            <v>6026</v>
          </cell>
          <cell r="C2758">
            <v>0.897182845863987</v>
          </cell>
          <cell r="D2758">
            <v>0.89880772933669006</v>
          </cell>
          <cell r="E2758">
            <v>1.1146</v>
          </cell>
          <cell r="F2758">
            <v>1.1126200000000002</v>
          </cell>
          <cell r="G2758">
            <v>0.63649672204188146</v>
          </cell>
          <cell r="H2758">
            <v>0.63904554827898008</v>
          </cell>
          <cell r="I2758">
            <v>1.5711000000000002</v>
          </cell>
          <cell r="J2758">
            <v>1.5648600000000001</v>
          </cell>
          <cell r="K2758">
            <v>122.49</v>
          </cell>
          <cell r="L2758">
            <v>122.80799999999999</v>
          </cell>
          <cell r="M2758">
            <v>8.163931749530574E-3</v>
          </cell>
          <cell r="N2758">
            <v>8.1428317577080956E-3</v>
          </cell>
          <cell r="O2758">
            <v>6.2007000000000003</v>
          </cell>
          <cell r="P2758">
            <v>6.2036399999999992</v>
          </cell>
          <cell r="Q2758">
            <v>0.16127211443869241</v>
          </cell>
          <cell r="R2758">
            <v>0.16119571616089362</v>
          </cell>
          <cell r="S2758">
            <v>55.232700000000001</v>
          </cell>
          <cell r="T2758">
            <v>55.632539999999992</v>
          </cell>
          <cell r="U2758">
            <v>1.8105216656075115E-2</v>
          </cell>
          <cell r="V2758">
            <v>1.7975456661471451E-2</v>
          </cell>
          <cell r="W2758">
            <v>1.4095639691369102</v>
          </cell>
          <cell r="X2758">
            <v>1.4064827108663864</v>
          </cell>
          <cell r="Y2758">
            <v>0.70943924638788103</v>
          </cell>
          <cell r="Z2758">
            <v>0.71100191783864197</v>
          </cell>
          <cell r="AA2758">
            <v>63.647500000000001</v>
          </cell>
          <cell r="AB2758">
            <v>63.608500000000006</v>
          </cell>
          <cell r="AC2758">
            <v>1.5711536195451511E-2</v>
          </cell>
          <cell r="AD2758">
            <v>1.5721246737880928E-2</v>
          </cell>
          <cell r="AE2758">
            <v>1119.5665550000001</v>
          </cell>
          <cell r="AF2758">
            <v>1118.5026522000001</v>
          </cell>
          <cell r="AG2758">
            <v>8.9405241733945347E-4</v>
          </cell>
          <cell r="AH2758">
            <v>3.1019999999999999</v>
          </cell>
          <cell r="AI2758">
            <v>3.1191799999999996</v>
          </cell>
          <cell r="AJ2758">
            <v>12.1629</v>
          </cell>
          <cell r="AK2758">
            <v>12.224979999999999</v>
          </cell>
          <cell r="AL2758">
            <v>15.7348</v>
          </cell>
          <cell r="AM2758">
            <v>15.71012</v>
          </cell>
        </row>
        <row r="2759">
          <cell r="A2759">
            <v>42186</v>
          </cell>
          <cell r="B2759">
            <v>6026</v>
          </cell>
          <cell r="C2759">
            <v>0.90473174703700354</v>
          </cell>
          <cell r="D2759">
            <v>0.89880772933669006</v>
          </cell>
          <cell r="E2759">
            <v>1.1052999999999999</v>
          </cell>
          <cell r="F2759">
            <v>1.1126200000000002</v>
          </cell>
          <cell r="G2759">
            <v>0.64032784785810326</v>
          </cell>
          <cell r="H2759">
            <v>0.63904554827898008</v>
          </cell>
          <cell r="I2759">
            <v>1.5617000000000003</v>
          </cell>
          <cell r="J2759">
            <v>1.5648600000000001</v>
          </cell>
          <cell r="K2759">
            <v>123.17</v>
          </cell>
          <cell r="L2759">
            <v>122.80799999999999</v>
          </cell>
          <cell r="M2759">
            <v>8.1188601120402697E-3</v>
          </cell>
          <cell r="N2759">
            <v>8.1428317577080956E-3</v>
          </cell>
          <cell r="O2759">
            <v>6.2012</v>
          </cell>
          <cell r="P2759">
            <v>6.2036399999999992</v>
          </cell>
          <cell r="Q2759">
            <v>0.16125911113977939</v>
          </cell>
          <cell r="R2759">
            <v>0.16119571616089362</v>
          </cell>
          <cell r="S2759">
            <v>55.805500000000002</v>
          </cell>
          <cell r="T2759">
            <v>55.632539999999992</v>
          </cell>
          <cell r="U2759">
            <v>1.7919380706202793E-2</v>
          </cell>
          <cell r="V2759">
            <v>1.7975456661471451E-2</v>
          </cell>
          <cell r="W2759">
            <v>1.4129195693476888</v>
          </cell>
          <cell r="X2759">
            <v>1.4064827108663864</v>
          </cell>
          <cell r="Y2759">
            <v>0.70775437023756138</v>
          </cell>
          <cell r="Z2759">
            <v>0.71100191783864197</v>
          </cell>
          <cell r="AA2759">
            <v>63.6</v>
          </cell>
          <cell r="AB2759">
            <v>63.608500000000006</v>
          </cell>
          <cell r="AC2759">
            <v>1.5723270440251572E-2</v>
          </cell>
          <cell r="AD2759">
            <v>1.5721246737880928E-2</v>
          </cell>
          <cell r="AE2759">
            <v>1124.9401680000001</v>
          </cell>
          <cell r="AF2759">
            <v>1118.5026522000001</v>
          </cell>
          <cell r="AG2759">
            <v>8.9405241733945347E-4</v>
          </cell>
          <cell r="AH2759">
            <v>3.1480999999999999</v>
          </cell>
          <cell r="AI2759">
            <v>3.1191799999999996</v>
          </cell>
          <cell r="AJ2759">
            <v>12.2407</v>
          </cell>
          <cell r="AK2759">
            <v>12.224979999999999</v>
          </cell>
          <cell r="AL2759">
            <v>15.7715</v>
          </cell>
          <cell r="AM2759">
            <v>15.71012</v>
          </cell>
        </row>
        <row r="2760">
          <cell r="A2760">
            <v>42187</v>
          </cell>
          <cell r="B2760">
            <v>6026</v>
          </cell>
          <cell r="C2760">
            <v>0.90220137134608436</v>
          </cell>
          <cell r="D2760">
            <v>0.89880772933669006</v>
          </cell>
          <cell r="E2760">
            <v>1.1084000000000001</v>
          </cell>
          <cell r="F2760">
            <v>1.1126200000000002</v>
          </cell>
          <cell r="G2760">
            <v>0.64065603177653918</v>
          </cell>
          <cell r="H2760">
            <v>0.63904554827898008</v>
          </cell>
          <cell r="I2760">
            <v>1.5609</v>
          </cell>
          <cell r="J2760">
            <v>1.5648600000000001</v>
          </cell>
          <cell r="K2760">
            <v>123.06</v>
          </cell>
          <cell r="L2760">
            <v>122.80799999999999</v>
          </cell>
          <cell r="M2760">
            <v>8.1261173411344059E-3</v>
          </cell>
          <cell r="N2760">
            <v>8.1428317577080956E-3</v>
          </cell>
          <cell r="O2760">
            <v>6.2035</v>
          </cell>
          <cell r="P2760">
            <v>6.2036399999999992</v>
          </cell>
          <cell r="Q2760">
            <v>0.16119932296284356</v>
          </cell>
          <cell r="R2760">
            <v>0.16119571616089362</v>
          </cell>
          <cell r="S2760">
            <v>55.477200000000003</v>
          </cell>
          <cell r="T2760">
            <v>55.632539999999992</v>
          </cell>
          <cell r="U2760">
            <v>1.8025423056679139E-2</v>
          </cell>
          <cell r="V2760">
            <v>1.7975456661471451E-2</v>
          </cell>
          <cell r="W2760">
            <v>1.408246120534103</v>
          </cell>
          <cell r="X2760">
            <v>1.4064827108663864</v>
          </cell>
          <cell r="Y2760">
            <v>0.71010314562111609</v>
          </cell>
          <cell r="Z2760">
            <v>0.71100191783864197</v>
          </cell>
          <cell r="AA2760">
            <v>63.51</v>
          </cell>
          <cell r="AB2760">
            <v>63.608500000000006</v>
          </cell>
          <cell r="AC2760">
            <v>1.5745551881593451E-2</v>
          </cell>
          <cell r="AD2760">
            <v>1.5721246737880928E-2</v>
          </cell>
          <cell r="AE2760">
            <v>1123.64499</v>
          </cell>
          <cell r="AF2760">
            <v>1118.5026522000001</v>
          </cell>
          <cell r="AG2760">
            <v>8.9405241733945347E-4</v>
          </cell>
          <cell r="AH2760">
            <v>3.0960000000000001</v>
          </cell>
          <cell r="AI2760">
            <v>3.1191799999999996</v>
          </cell>
          <cell r="AJ2760">
            <v>12.2393</v>
          </cell>
          <cell r="AK2760">
            <v>12.224979999999999</v>
          </cell>
          <cell r="AL2760">
            <v>15.6578</v>
          </cell>
          <cell r="AM2760">
            <v>15.71012</v>
          </cell>
        </row>
        <row r="2761">
          <cell r="A2761">
            <v>42188</v>
          </cell>
          <cell r="B2761">
            <v>6026</v>
          </cell>
          <cell r="C2761">
            <v>0.89984702600557909</v>
          </cell>
          <cell r="D2761">
            <v>0.89880772933669006</v>
          </cell>
          <cell r="E2761">
            <v>1.1113</v>
          </cell>
          <cell r="F2761">
            <v>1.1126200000000002</v>
          </cell>
          <cell r="G2761">
            <v>0.64230201040529256</v>
          </cell>
          <cell r="H2761">
            <v>0.63904554827898008</v>
          </cell>
          <cell r="I2761">
            <v>1.5569</v>
          </cell>
          <cell r="J2761">
            <v>1.5648600000000001</v>
          </cell>
          <cell r="K2761">
            <v>122.78</v>
          </cell>
          <cell r="L2761">
            <v>122.80799999999999</v>
          </cell>
          <cell r="M2761">
            <v>8.1446489656295806E-3</v>
          </cell>
          <cell r="N2761">
            <v>8.1428317577080956E-3</v>
          </cell>
          <cell r="O2761">
            <v>6.2045000000000003</v>
          </cell>
          <cell r="P2761">
            <v>6.2036399999999992</v>
          </cell>
          <cell r="Q2761">
            <v>0.1611733419292449</v>
          </cell>
          <cell r="R2761">
            <v>0.16119571616089362</v>
          </cell>
          <cell r="S2761">
            <v>55.939300000000003</v>
          </cell>
          <cell r="T2761">
            <v>55.632539999999992</v>
          </cell>
          <cell r="U2761">
            <v>1.7876519727633343E-2</v>
          </cell>
          <cell r="V2761">
            <v>1.7975456661471451E-2</v>
          </cell>
          <cell r="W2761">
            <v>1.400971834788086</v>
          </cell>
          <cell r="X2761">
            <v>1.4064827108663864</v>
          </cell>
          <cell r="Y2761">
            <v>0.71379022416340165</v>
          </cell>
          <cell r="Z2761">
            <v>0.71100191783864197</v>
          </cell>
          <cell r="AA2761">
            <v>63.435000000000002</v>
          </cell>
          <cell r="AB2761">
            <v>63.608500000000006</v>
          </cell>
          <cell r="AC2761">
            <v>1.5764168046031372E-2</v>
          </cell>
          <cell r="AD2761">
            <v>1.5721246737880928E-2</v>
          </cell>
          <cell r="AE2761">
            <v>1121.331148</v>
          </cell>
          <cell r="AF2761">
            <v>1118.5026522000001</v>
          </cell>
          <cell r="AG2761">
            <v>8.9405241733945347E-4</v>
          </cell>
          <cell r="AH2761">
            <v>3.1328</v>
          </cell>
          <cell r="AI2761">
            <v>3.1191799999999996</v>
          </cell>
          <cell r="AJ2761">
            <v>12.257199999999999</v>
          </cell>
          <cell r="AK2761">
            <v>12.224979999999999</v>
          </cell>
          <cell r="AL2761">
            <v>15.702500000000001</v>
          </cell>
          <cell r="AM2761">
            <v>15.71012</v>
          </cell>
        </row>
        <row r="2762">
          <cell r="A2762">
            <v>42191</v>
          </cell>
          <cell r="B2762">
            <v>6027</v>
          </cell>
          <cell r="C2762">
            <v>0.90448625180897257</v>
          </cell>
          <cell r="D2762">
            <v>0.90354131564244111</v>
          </cell>
          <cell r="E2762">
            <v>1.1055999999999999</v>
          </cell>
          <cell r="F2762">
            <v>1.1067800000000001</v>
          </cell>
          <cell r="G2762">
            <v>0.64086131761086895</v>
          </cell>
          <cell r="H2762">
            <v>0.64668500383276117</v>
          </cell>
          <cell r="I2762">
            <v>1.5604000000000002</v>
          </cell>
          <cell r="J2762">
            <v>1.5464000000000002</v>
          </cell>
          <cell r="K2762">
            <v>122.57</v>
          </cell>
          <cell r="L2762">
            <v>121.97999999999999</v>
          </cell>
          <cell r="M2762">
            <v>8.1586032471240924E-3</v>
          </cell>
          <cell r="N2762">
            <v>8.1984342121689847E-3</v>
          </cell>
          <cell r="O2762">
            <v>6.2091000000000003</v>
          </cell>
          <cell r="P2762">
            <v>6.2091000000000003</v>
          </cell>
          <cell r="Q2762">
            <v>0.16105393696348907</v>
          </cell>
          <cell r="R2762">
            <v>0.16105393751490471</v>
          </cell>
          <cell r="S2762">
            <v>56.847900000000003</v>
          </cell>
          <cell r="T2762">
            <v>56.833320000000001</v>
          </cell>
          <cell r="U2762">
            <v>1.7590799308329769E-2</v>
          </cell>
          <cell r="V2762">
            <v>1.7596222304650602E-2</v>
          </cell>
          <cell r="W2762">
            <v>1.411360347322721</v>
          </cell>
          <cell r="X2762">
            <v>1.3972276901375722</v>
          </cell>
          <cell r="Y2762">
            <v>0.70853627275057662</v>
          </cell>
          <cell r="Z2762">
            <v>0.71573358900672535</v>
          </cell>
          <cell r="AA2762">
            <v>63.39</v>
          </cell>
          <cell r="AB2762">
            <v>63.441999999999993</v>
          </cell>
          <cell r="AC2762">
            <v>1.5775358889414733E-2</v>
          </cell>
          <cell r="AD2762">
            <v>1.5762452710033421E-2</v>
          </cell>
          <cell r="AE2762">
            <v>1127.1718079999998</v>
          </cell>
          <cell r="AF2762">
            <v>1130.5959876000002</v>
          </cell>
          <cell r="AG2762">
            <v>8.8448925254261163E-4</v>
          </cell>
          <cell r="AH2762">
            <v>3.1364000000000001</v>
          </cell>
          <cell r="AI2762">
            <v>3.18668</v>
          </cell>
          <cell r="AJ2762">
            <v>12.3817</v>
          </cell>
          <cell r="AK2762">
            <v>12.462039999999998</v>
          </cell>
          <cell r="AL2762">
            <v>15.7105</v>
          </cell>
          <cell r="AM2762">
            <v>15.771699999999999</v>
          </cell>
        </row>
        <row r="2763">
          <cell r="A2763">
            <v>42192</v>
          </cell>
          <cell r="B2763">
            <v>6027</v>
          </cell>
          <cell r="C2763">
            <v>0.90818272636454456</v>
          </cell>
          <cell r="D2763">
            <v>0.90354131564244111</v>
          </cell>
          <cell r="E2763">
            <v>1.1011</v>
          </cell>
          <cell r="F2763">
            <v>1.1067800000000001</v>
          </cell>
          <cell r="G2763">
            <v>0.6467886941336265</v>
          </cell>
          <cell r="H2763">
            <v>0.64668500383276117</v>
          </cell>
          <cell r="I2763">
            <v>1.5461</v>
          </cell>
          <cell r="J2763">
            <v>1.5464000000000002</v>
          </cell>
          <cell r="K2763">
            <v>122.53</v>
          </cell>
          <cell r="L2763">
            <v>121.97999999999999</v>
          </cell>
          <cell r="M2763">
            <v>8.1612666285807555E-3</v>
          </cell>
          <cell r="N2763">
            <v>8.1984342121689847E-3</v>
          </cell>
          <cell r="O2763">
            <v>6.2096999999999998</v>
          </cell>
          <cell r="P2763">
            <v>6.2091000000000003</v>
          </cell>
          <cell r="Q2763">
            <v>0.16103837544486851</v>
          </cell>
          <cell r="R2763">
            <v>0.16105393751490471</v>
          </cell>
          <cell r="S2763">
            <v>56.646599999999999</v>
          </cell>
          <cell r="T2763">
            <v>56.833320000000001</v>
          </cell>
          <cell r="U2763">
            <v>1.7653310172190389E-2</v>
          </cell>
          <cell r="V2763">
            <v>1.7596222304650602E-2</v>
          </cell>
          <cell r="W2763">
            <v>1.4041413132322225</v>
          </cell>
          <cell r="X2763">
            <v>1.3972276901375722</v>
          </cell>
          <cell r="Y2763">
            <v>0.71217903111053615</v>
          </cell>
          <cell r="Z2763">
            <v>0.71573358900672535</v>
          </cell>
          <cell r="AA2763">
            <v>63.454999999999998</v>
          </cell>
          <cell r="AB2763">
            <v>63.441999999999993</v>
          </cell>
          <cell r="AC2763">
            <v>1.5759199432668822E-2</v>
          </cell>
          <cell r="AD2763">
            <v>1.5762452710033421E-2</v>
          </cell>
          <cell r="AE2763">
            <v>1133.03637</v>
          </cell>
          <cell r="AF2763">
            <v>1130.5959876000002</v>
          </cell>
          <cell r="AG2763">
            <v>8.8448925254261163E-4</v>
          </cell>
          <cell r="AH2763">
            <v>3.1854</v>
          </cell>
          <cell r="AI2763">
            <v>3.18668</v>
          </cell>
          <cell r="AJ2763">
            <v>12.4369</v>
          </cell>
          <cell r="AK2763">
            <v>12.462039999999998</v>
          </cell>
          <cell r="AL2763">
            <v>15.7943</v>
          </cell>
          <cell r="AM2763">
            <v>15.771699999999999</v>
          </cell>
        </row>
        <row r="2764">
          <cell r="A2764">
            <v>42193</v>
          </cell>
          <cell r="B2764">
            <v>6027</v>
          </cell>
          <cell r="C2764">
            <v>0.90285301552907193</v>
          </cell>
          <cell r="D2764">
            <v>0.90354131564244111</v>
          </cell>
          <cell r="E2764">
            <v>1.1075999999999999</v>
          </cell>
          <cell r="F2764">
            <v>1.1067800000000001</v>
          </cell>
          <cell r="G2764">
            <v>0.65104166666666663</v>
          </cell>
          <cell r="H2764">
            <v>0.64668500383276117</v>
          </cell>
          <cell r="I2764">
            <v>1.536</v>
          </cell>
          <cell r="J2764">
            <v>1.5464000000000002</v>
          </cell>
          <cell r="K2764">
            <v>120.7</v>
          </cell>
          <cell r="L2764">
            <v>121.97999999999999</v>
          </cell>
          <cell r="M2764">
            <v>8.2850041425020712E-3</v>
          </cell>
          <cell r="N2764">
            <v>8.1984342121689847E-3</v>
          </cell>
          <cell r="O2764">
            <v>6.2088999999999999</v>
          </cell>
          <cell r="P2764">
            <v>6.2091000000000003</v>
          </cell>
          <cell r="Q2764">
            <v>0.16105912480471582</v>
          </cell>
          <cell r="R2764">
            <v>0.16105393751490471</v>
          </cell>
          <cell r="S2764">
            <v>57.387900000000002</v>
          </cell>
          <cell r="T2764">
            <v>56.833320000000001</v>
          </cell>
          <cell r="U2764">
            <v>1.742527605993598E-2</v>
          </cell>
          <cell r="V2764">
            <v>1.7596222304650602E-2</v>
          </cell>
          <cell r="W2764">
            <v>1.3867822318526546</v>
          </cell>
          <cell r="X2764">
            <v>1.3972276901375722</v>
          </cell>
          <cell r="Y2764">
            <v>0.72109374999999987</v>
          </cell>
          <cell r="Z2764">
            <v>0.71573358900672535</v>
          </cell>
          <cell r="AA2764">
            <v>63.59</v>
          </cell>
          <cell r="AB2764">
            <v>63.441999999999993</v>
          </cell>
          <cell r="AC2764">
            <v>1.5725743041358705E-2</v>
          </cell>
          <cell r="AD2764">
            <v>1.5762452710033421E-2</v>
          </cell>
          <cell r="AE2764">
            <v>1129.1500160000001</v>
          </cell>
          <cell r="AF2764">
            <v>1130.5959876000002</v>
          </cell>
          <cell r="AG2764">
            <v>8.8448925254261163E-4</v>
          </cell>
          <cell r="AH2764">
            <v>3.2347999999999999</v>
          </cell>
          <cell r="AI2764">
            <v>3.18668</v>
          </cell>
          <cell r="AJ2764">
            <v>12.5686</v>
          </cell>
          <cell r="AK2764">
            <v>12.462039999999998</v>
          </cell>
          <cell r="AL2764">
            <v>15.8453</v>
          </cell>
          <cell r="AM2764">
            <v>15.771699999999999</v>
          </cell>
        </row>
        <row r="2765">
          <cell r="A2765">
            <v>42194</v>
          </cell>
          <cell r="B2765">
            <v>6027</v>
          </cell>
          <cell r="C2765">
            <v>0.90620752152242867</v>
          </cell>
          <cell r="D2765">
            <v>0.90354131564244111</v>
          </cell>
          <cell r="E2765">
            <v>1.1034999999999999</v>
          </cell>
          <cell r="F2765">
            <v>1.1067800000000001</v>
          </cell>
          <cell r="G2765">
            <v>0.6502373366278692</v>
          </cell>
          <cell r="H2765">
            <v>0.64668500383276117</v>
          </cell>
          <cell r="I2765">
            <v>1.5379</v>
          </cell>
          <cell r="J2765">
            <v>1.5464000000000002</v>
          </cell>
          <cell r="K2765">
            <v>121.33</v>
          </cell>
          <cell r="L2765">
            <v>121.97999999999999</v>
          </cell>
          <cell r="M2765">
            <v>8.2419846699085149E-3</v>
          </cell>
          <cell r="N2765">
            <v>8.1984342121689847E-3</v>
          </cell>
          <cell r="O2765">
            <v>6.2085999999999997</v>
          </cell>
          <cell r="P2765">
            <v>6.2091000000000003</v>
          </cell>
          <cell r="Q2765">
            <v>0.16106690719324809</v>
          </cell>
          <cell r="R2765">
            <v>0.16105393751490471</v>
          </cell>
          <cell r="S2765">
            <v>57.099299999999999</v>
          </cell>
          <cell r="T2765">
            <v>56.833320000000001</v>
          </cell>
          <cell r="U2765">
            <v>1.7513349550695018E-2</v>
          </cell>
          <cell r="V2765">
            <v>1.7596222304650602E-2</v>
          </cell>
          <cell r="W2765">
            <v>1.3936565473493432</v>
          </cell>
          <cell r="X2765">
            <v>1.3972276901375722</v>
          </cell>
          <cell r="Y2765">
            <v>0.71753690096885359</v>
          </cell>
          <cell r="Z2765">
            <v>0.71573358900672535</v>
          </cell>
          <cell r="AA2765">
            <v>63.384999999999998</v>
          </cell>
          <cell r="AB2765">
            <v>63.441999999999993</v>
          </cell>
          <cell r="AC2765">
            <v>1.577660329731009E-2</v>
          </cell>
          <cell r="AD2765">
            <v>1.5762452710033421E-2</v>
          </cell>
          <cell r="AE2765">
            <v>1140.0198</v>
          </cell>
          <cell r="AF2765">
            <v>1130.5959876000002</v>
          </cell>
          <cell r="AG2765">
            <v>8.8448925254261163E-4</v>
          </cell>
          <cell r="AH2765">
            <v>3.2187999999999999</v>
          </cell>
          <cell r="AI2765">
            <v>3.18668</v>
          </cell>
          <cell r="AJ2765">
            <v>12.496499999999999</v>
          </cell>
          <cell r="AK2765">
            <v>12.462039999999998</v>
          </cell>
          <cell r="AL2765">
            <v>15.810600000000001</v>
          </cell>
          <cell r="AM2765">
            <v>15.771699999999999</v>
          </cell>
        </row>
        <row r="2766">
          <cell r="A2766">
            <v>42195</v>
          </cell>
          <cell r="B2766">
            <v>6027</v>
          </cell>
          <cell r="C2766">
            <v>0.89597706298718749</v>
          </cell>
          <cell r="D2766">
            <v>0.90354131564244111</v>
          </cell>
          <cell r="E2766">
            <v>1.1161000000000001</v>
          </cell>
          <cell r="F2766">
            <v>1.1067800000000001</v>
          </cell>
          <cell r="G2766">
            <v>0.64449600412477437</v>
          </cell>
          <cell r="H2766">
            <v>0.64668500383276117</v>
          </cell>
          <cell r="I2766">
            <v>1.5516000000000001</v>
          </cell>
          <cell r="J2766">
            <v>1.5464000000000002</v>
          </cell>
          <cell r="K2766">
            <v>122.77</v>
          </cell>
          <cell r="L2766">
            <v>121.97999999999999</v>
          </cell>
          <cell r="M2766">
            <v>8.1453123727294949E-3</v>
          </cell>
          <cell r="N2766">
            <v>8.1984342121689847E-3</v>
          </cell>
          <cell r="O2766">
            <v>6.2092000000000001</v>
          </cell>
          <cell r="P2766">
            <v>6.2091000000000003</v>
          </cell>
          <cell r="Q2766">
            <v>0.16105134316820202</v>
          </cell>
          <cell r="R2766">
            <v>0.16105393751490471</v>
          </cell>
          <cell r="S2766">
            <v>56.184899999999999</v>
          </cell>
          <cell r="T2766">
            <v>56.833320000000001</v>
          </cell>
          <cell r="U2766">
            <v>1.7798376432101862E-2</v>
          </cell>
          <cell r="V2766">
            <v>1.7596222304650602E-2</v>
          </cell>
          <cell r="W2766">
            <v>1.3901980109309202</v>
          </cell>
          <cell r="X2766">
            <v>1.3972276901375722</v>
          </cell>
          <cell r="Y2766">
            <v>0.71932199020366072</v>
          </cell>
          <cell r="Z2766">
            <v>0.71573358900672535</v>
          </cell>
          <cell r="AA2766">
            <v>63.39</v>
          </cell>
          <cell r="AB2766">
            <v>63.441999999999993</v>
          </cell>
          <cell r="AC2766">
            <v>1.5775358889414733E-2</v>
          </cell>
          <cell r="AD2766">
            <v>1.5762452710033421E-2</v>
          </cell>
          <cell r="AE2766">
            <v>1123.601944</v>
          </cell>
          <cell r="AF2766">
            <v>1130.5959876000002</v>
          </cell>
          <cell r="AG2766">
            <v>8.8448925254261163E-4</v>
          </cell>
          <cell r="AH2766">
            <v>3.1579999999999999</v>
          </cell>
          <cell r="AI2766">
            <v>3.18668</v>
          </cell>
          <cell r="AJ2766">
            <v>12.426500000000001</v>
          </cell>
          <cell r="AK2766">
            <v>12.462039999999998</v>
          </cell>
          <cell r="AL2766">
            <v>15.697800000000001</v>
          </cell>
          <cell r="AM2766">
            <v>15.771699999999999</v>
          </cell>
        </row>
        <row r="2767">
          <cell r="A2767">
            <v>42198</v>
          </cell>
          <cell r="B2767">
            <v>6028</v>
          </cell>
          <cell r="C2767">
            <v>0.9090082719752749</v>
          </cell>
          <cell r="D2767">
            <v>0.9147670034123554</v>
          </cell>
          <cell r="E2767">
            <v>1.1001000000000001</v>
          </cell>
          <cell r="F2767">
            <v>1.0932199999999999</v>
          </cell>
          <cell r="G2767">
            <v>0.64574454345860777</v>
          </cell>
          <cell r="H2767">
            <v>0.64129703744808531</v>
          </cell>
          <cell r="I2767">
            <v>1.5486</v>
          </cell>
          <cell r="J2767">
            <v>1.5593600000000001</v>
          </cell>
          <cell r="K2767">
            <v>123.42</v>
          </cell>
          <cell r="L2767">
            <v>123.758</v>
          </cell>
          <cell r="M2767">
            <v>8.1024145195268196E-3</v>
          </cell>
          <cell r="N2767">
            <v>8.0803383997987248E-3</v>
          </cell>
          <cell r="O2767">
            <v>6.2083000000000004</v>
          </cell>
          <cell r="P2767">
            <v>6.2090399999999999</v>
          </cell>
          <cell r="Q2767">
            <v>0.16107469033390781</v>
          </cell>
          <cell r="R2767">
            <v>0.16105549404279415</v>
          </cell>
          <cell r="S2767">
            <v>56.5107</v>
          </cell>
          <cell r="T2767">
            <v>56.70935999999999</v>
          </cell>
          <cell r="U2767">
            <v>1.7695763811101259E-2</v>
          </cell>
          <cell r="V2767">
            <v>1.76340701943342E-2</v>
          </cell>
          <cell r="W2767">
            <v>1.4076902099809108</v>
          </cell>
          <cell r="X2767">
            <v>1.4264591210973945</v>
          </cell>
          <cell r="Y2767">
            <v>0.71038357225881443</v>
          </cell>
          <cell r="Z2767">
            <v>0.70108276355858634</v>
          </cell>
          <cell r="AA2767">
            <v>63.515000000000001</v>
          </cell>
          <cell r="AB2767">
            <v>63.460999999999991</v>
          </cell>
          <cell r="AC2767">
            <v>1.5744312367157363E-2</v>
          </cell>
          <cell r="AD2767">
            <v>1.5757719151240791E-2</v>
          </cell>
          <cell r="AE2767">
            <v>1144.6777490000002</v>
          </cell>
          <cell r="AF2767">
            <v>1147.8199878</v>
          </cell>
          <cell r="AG2767">
            <v>8.7121675056092793E-4</v>
          </cell>
          <cell r="AH2767">
            <v>3.1324999999999998</v>
          </cell>
          <cell r="AI2767">
            <v>3.15062</v>
          </cell>
          <cell r="AJ2767">
            <v>12.4367</v>
          </cell>
          <cell r="AK2767">
            <v>12.376940000000001</v>
          </cell>
          <cell r="AL2767">
            <v>15.696099999999999</v>
          </cell>
          <cell r="AM2767">
            <v>15.77394</v>
          </cell>
        </row>
        <row r="2768">
          <cell r="A2768">
            <v>42199</v>
          </cell>
          <cell r="B2768">
            <v>6028</v>
          </cell>
          <cell r="C2768">
            <v>0.90843023255813948</v>
          </cell>
          <cell r="D2768">
            <v>0.9147670034123554</v>
          </cell>
          <cell r="E2768">
            <v>1.1008</v>
          </cell>
          <cell r="F2768">
            <v>1.0932199999999999</v>
          </cell>
          <cell r="G2768">
            <v>0.63954975697109229</v>
          </cell>
          <cell r="H2768">
            <v>0.64129703744808531</v>
          </cell>
          <cell r="I2768">
            <v>1.5636000000000001</v>
          </cell>
          <cell r="J2768">
            <v>1.5593600000000001</v>
          </cell>
          <cell r="K2768">
            <v>123.39</v>
          </cell>
          <cell r="L2768">
            <v>123.758</v>
          </cell>
          <cell r="M2768">
            <v>8.104384471999352E-3</v>
          </cell>
          <cell r="N2768">
            <v>8.0803383997987248E-3</v>
          </cell>
          <cell r="O2768">
            <v>6.2088999999999999</v>
          </cell>
          <cell r="P2768">
            <v>6.2090399999999999</v>
          </cell>
          <cell r="Q2768">
            <v>0.16105912480471582</v>
          </cell>
          <cell r="R2768">
            <v>0.16105549404279415</v>
          </cell>
          <cell r="S2768">
            <v>56.355499999999999</v>
          </cell>
          <cell r="T2768">
            <v>56.70935999999999</v>
          </cell>
          <cell r="U2768">
            <v>1.7744496987871637E-2</v>
          </cell>
          <cell r="V2768">
            <v>1.76340701943342E-2</v>
          </cell>
          <cell r="W2768">
            <v>1.4204215116279071</v>
          </cell>
          <cell r="X2768">
            <v>1.4264591210973945</v>
          </cell>
          <cell r="Y2768">
            <v>0.70401637247377835</v>
          </cell>
          <cell r="Z2768">
            <v>0.70108276355858634</v>
          </cell>
          <cell r="AA2768">
            <v>63.39</v>
          </cell>
          <cell r="AB2768">
            <v>63.460999999999991</v>
          </cell>
          <cell r="AC2768">
            <v>1.5775358889414733E-2</v>
          </cell>
          <cell r="AD2768">
            <v>1.5757719151240791E-2</v>
          </cell>
          <cell r="AE2768">
            <v>1140.8248000000001</v>
          </cell>
          <cell r="AF2768">
            <v>1147.8199878</v>
          </cell>
          <cell r="AG2768">
            <v>8.7121675056092793E-4</v>
          </cell>
          <cell r="AH2768">
            <v>3.1389</v>
          </cell>
          <cell r="AI2768">
            <v>3.15062</v>
          </cell>
          <cell r="AJ2768">
            <v>12.3162</v>
          </cell>
          <cell r="AK2768">
            <v>12.376940000000001</v>
          </cell>
          <cell r="AL2768">
            <v>15.654999999999999</v>
          </cell>
          <cell r="AM2768">
            <v>15.77394</v>
          </cell>
        </row>
        <row r="2769">
          <cell r="A2769">
            <v>42200</v>
          </cell>
          <cell r="B2769">
            <v>6028</v>
          </cell>
          <cell r="C2769">
            <v>0.91332541784637866</v>
          </cell>
          <cell r="D2769">
            <v>0.9147670034123554</v>
          </cell>
          <cell r="E2769">
            <v>1.0949</v>
          </cell>
          <cell r="F2769">
            <v>1.0932199999999999</v>
          </cell>
          <cell r="G2769">
            <v>0.63942707334228532</v>
          </cell>
          <cell r="H2769">
            <v>0.64129703744808531</v>
          </cell>
          <cell r="I2769">
            <v>1.5639000000000001</v>
          </cell>
          <cell r="J2769">
            <v>1.5593600000000001</v>
          </cell>
          <cell r="K2769">
            <v>123.76</v>
          </cell>
          <cell r="L2769">
            <v>123.758</v>
          </cell>
          <cell r="M2769">
            <v>8.0801551389786674E-3</v>
          </cell>
          <cell r="N2769">
            <v>8.0803383997987248E-3</v>
          </cell>
          <cell r="O2769">
            <v>6.2091000000000003</v>
          </cell>
          <cell r="P2769">
            <v>6.2090399999999999</v>
          </cell>
          <cell r="Q2769">
            <v>0.16105393696348907</v>
          </cell>
          <cell r="R2769">
            <v>0.16105549404279415</v>
          </cell>
          <cell r="S2769">
            <v>56.899900000000002</v>
          </cell>
          <cell r="T2769">
            <v>56.70935999999999</v>
          </cell>
          <cell r="U2769">
            <v>1.7574723329917979E-2</v>
          </cell>
          <cell r="V2769">
            <v>1.76340701943342E-2</v>
          </cell>
          <cell r="W2769">
            <v>1.4283496209699518</v>
          </cell>
          <cell r="X2769">
            <v>1.4264591210973945</v>
          </cell>
          <cell r="Y2769">
            <v>0.70010870260246805</v>
          </cell>
          <cell r="Z2769">
            <v>0.70108276355858634</v>
          </cell>
          <cell r="AA2769">
            <v>63.417499999999997</v>
          </cell>
          <cell r="AB2769">
            <v>63.460999999999991</v>
          </cell>
          <cell r="AC2769">
            <v>1.5768518153506526E-2</v>
          </cell>
          <cell r="AD2769">
            <v>1.5757719151240791E-2</v>
          </cell>
          <cell r="AE2769">
            <v>1148.2120199999999</v>
          </cell>
          <cell r="AF2769">
            <v>1147.8199878</v>
          </cell>
          <cell r="AG2769">
            <v>8.7121675056092793E-4</v>
          </cell>
          <cell r="AH2769">
            <v>3.1389</v>
          </cell>
          <cell r="AI2769">
            <v>3.15062</v>
          </cell>
          <cell r="AJ2769">
            <v>12.4107</v>
          </cell>
          <cell r="AK2769">
            <v>12.376940000000001</v>
          </cell>
          <cell r="AL2769">
            <v>15.777100000000001</v>
          </cell>
          <cell r="AM2769">
            <v>15.77394</v>
          </cell>
        </row>
        <row r="2770">
          <cell r="A2770">
            <v>42201</v>
          </cell>
          <cell r="B2770">
            <v>6028</v>
          </cell>
          <cell r="C2770">
            <v>0.91962479308442158</v>
          </cell>
          <cell r="D2770">
            <v>0.9147670034123554</v>
          </cell>
          <cell r="E2770">
            <v>1.0873999999999999</v>
          </cell>
          <cell r="F2770">
            <v>1.0932199999999999</v>
          </cell>
          <cell r="G2770">
            <v>0.6406970784213224</v>
          </cell>
          <cell r="H2770">
            <v>0.64129703744808531</v>
          </cell>
          <cell r="I2770">
            <v>1.5608</v>
          </cell>
          <cell r="J2770">
            <v>1.5593600000000001</v>
          </cell>
          <cell r="K2770">
            <v>124.14</v>
          </cell>
          <cell r="L2770">
            <v>123.758</v>
          </cell>
          <cell r="M2770">
            <v>8.055421298533913E-3</v>
          </cell>
          <cell r="N2770">
            <v>8.0803383997987248E-3</v>
          </cell>
          <cell r="O2770">
            <v>6.2095000000000002</v>
          </cell>
          <cell r="P2770">
            <v>6.2090399999999999</v>
          </cell>
          <cell r="Q2770">
            <v>0.1610435622835977</v>
          </cell>
          <cell r="R2770">
            <v>0.16105549404279415</v>
          </cell>
          <cell r="S2770">
            <v>56.933</v>
          </cell>
          <cell r="T2770">
            <v>56.70935999999999</v>
          </cell>
          <cell r="U2770">
            <v>1.7564505646988565E-2</v>
          </cell>
          <cell r="V2770">
            <v>1.76340701943342E-2</v>
          </cell>
          <cell r="W2770">
            <v>1.4353503770461653</v>
          </cell>
          <cell r="X2770">
            <v>1.4264591210973945</v>
          </cell>
          <cell r="Y2770">
            <v>0.6966940030753459</v>
          </cell>
          <cell r="Z2770">
            <v>0.70108276355858634</v>
          </cell>
          <cell r="AA2770">
            <v>63.51</v>
          </cell>
          <cell r="AB2770">
            <v>63.460999999999991</v>
          </cell>
          <cell r="AC2770">
            <v>1.5745551881593451E-2</v>
          </cell>
          <cell r="AD2770">
            <v>1.5757719151240791E-2</v>
          </cell>
          <cell r="AE2770">
            <v>1152.3357900000001</v>
          </cell>
          <cell r="AF2770">
            <v>1147.8199878</v>
          </cell>
          <cell r="AG2770">
            <v>8.7121675056092793E-4</v>
          </cell>
          <cell r="AH2770">
            <v>3.1555</v>
          </cell>
          <cell r="AI2770">
            <v>3.15062</v>
          </cell>
          <cell r="AJ2770">
            <v>12.382300000000001</v>
          </cell>
          <cell r="AK2770">
            <v>12.376940000000001</v>
          </cell>
          <cell r="AL2770">
            <v>15.827</v>
          </cell>
          <cell r="AM2770">
            <v>15.77394</v>
          </cell>
        </row>
        <row r="2771">
          <cell r="A2771">
            <v>42202</v>
          </cell>
          <cell r="B2771">
            <v>6028</v>
          </cell>
          <cell r="C2771">
            <v>0.92344630159756214</v>
          </cell>
          <cell r="D2771">
            <v>0.9147670034123554</v>
          </cell>
          <cell r="E2771">
            <v>1.0829</v>
          </cell>
          <cell r="F2771">
            <v>1.0932199999999999</v>
          </cell>
          <cell r="G2771">
            <v>0.64106673504711842</v>
          </cell>
          <cell r="H2771">
            <v>0.64129703744808531</v>
          </cell>
          <cell r="I2771">
            <v>1.5599000000000001</v>
          </cell>
          <cell r="J2771">
            <v>1.5593600000000001</v>
          </cell>
          <cell r="K2771">
            <v>124.08</v>
          </cell>
          <cell r="L2771">
            <v>123.758</v>
          </cell>
          <cell r="M2771">
            <v>8.0593165699548684E-3</v>
          </cell>
          <cell r="N2771">
            <v>8.0803383997987248E-3</v>
          </cell>
          <cell r="O2771">
            <v>6.2093999999999996</v>
          </cell>
          <cell r="P2771">
            <v>6.2090399999999999</v>
          </cell>
          <cell r="Q2771">
            <v>0.1610461558282604</v>
          </cell>
          <cell r="R2771">
            <v>0.16105549404279415</v>
          </cell>
          <cell r="S2771">
            <v>56.847700000000003</v>
          </cell>
          <cell r="T2771">
            <v>56.70935999999999</v>
          </cell>
          <cell r="U2771">
            <v>1.7590861195791563E-2</v>
          </cell>
          <cell r="V2771">
            <v>1.76340701943342E-2</v>
          </cell>
          <cell r="W2771">
            <v>1.4404838858620372</v>
          </cell>
          <cell r="X2771">
            <v>1.4264591210973945</v>
          </cell>
          <cell r="Y2771">
            <v>0.69421116738252442</v>
          </cell>
          <cell r="Z2771">
            <v>0.70108276355858634</v>
          </cell>
          <cell r="AA2771">
            <v>63.472499999999997</v>
          </cell>
          <cell r="AB2771">
            <v>63.460999999999991</v>
          </cell>
          <cell r="AC2771">
            <v>1.5754854464531884E-2</v>
          </cell>
          <cell r="AD2771">
            <v>1.5757719151240791E-2</v>
          </cell>
          <cell r="AE2771">
            <v>1153.0495800000001</v>
          </cell>
          <cell r="AF2771">
            <v>1147.8199878</v>
          </cell>
          <cell r="AG2771">
            <v>8.7121675056092793E-4</v>
          </cell>
          <cell r="AH2771">
            <v>3.1873</v>
          </cell>
          <cell r="AI2771">
            <v>3.15062</v>
          </cell>
          <cell r="AJ2771">
            <v>12.338799999999999</v>
          </cell>
          <cell r="AK2771">
            <v>12.376940000000001</v>
          </cell>
          <cell r="AL2771">
            <v>15.9145</v>
          </cell>
          <cell r="AM2771">
            <v>15.77394</v>
          </cell>
        </row>
        <row r="2772">
          <cell r="A2772">
            <v>42205</v>
          </cell>
          <cell r="B2772">
            <v>6029</v>
          </cell>
          <cell r="C2772">
            <v>0.92378752886836024</v>
          </cell>
          <cell r="D2772">
            <v>0.91485519786945457</v>
          </cell>
          <cell r="E2772">
            <v>1.0825</v>
          </cell>
          <cell r="F2772">
            <v>1.0931000000000002</v>
          </cell>
          <cell r="G2772">
            <v>0.64254963695945511</v>
          </cell>
          <cell r="H2772">
            <v>0.64308240716455611</v>
          </cell>
          <cell r="I2772">
            <v>1.5563</v>
          </cell>
          <cell r="J2772">
            <v>1.5550199999999998</v>
          </cell>
          <cell r="K2772">
            <v>124.26</v>
          </cell>
          <cell r="L2772">
            <v>123.96599999999998</v>
          </cell>
          <cell r="M2772">
            <v>8.0476420408820207E-3</v>
          </cell>
          <cell r="N2772">
            <v>8.0667405878192041E-3</v>
          </cell>
          <cell r="O2772">
            <v>6.2096999999999998</v>
          </cell>
          <cell r="P2772">
            <v>6.2094599999999991</v>
          </cell>
          <cell r="Q2772">
            <v>0.16103837544486851</v>
          </cell>
          <cell r="R2772">
            <v>0.1610445997682895</v>
          </cell>
          <cell r="S2772">
            <v>56.871699999999997</v>
          </cell>
          <cell r="T2772">
            <v>57.453419999999994</v>
          </cell>
          <cell r="U2772">
            <v>1.7583437808259644E-2</v>
          </cell>
          <cell r="V2772">
            <v>1.7406925637323375E-2</v>
          </cell>
          <cell r="W2772">
            <v>1.4376905311778292</v>
          </cell>
          <cell r="X2772">
            <v>1.4226277211401162</v>
          </cell>
          <cell r="Y2772">
            <v>0.69555998200861013</v>
          </cell>
          <cell r="Z2772">
            <v>0.70295813190813006</v>
          </cell>
          <cell r="AA2772">
            <v>63.664999999999999</v>
          </cell>
          <cell r="AB2772">
            <v>63.719000000000008</v>
          </cell>
          <cell r="AC2772">
            <v>1.5707217466425824E-2</v>
          </cell>
          <cell r="AD2772">
            <v>1.5694027411985476E-2</v>
          </cell>
          <cell r="AE2772">
            <v>1152.246502</v>
          </cell>
          <cell r="AF2772">
            <v>1155.5523228000002</v>
          </cell>
          <cell r="AG2772">
            <v>8.6538703637141772E-4</v>
          </cell>
          <cell r="AH2772">
            <v>3.1941000000000002</v>
          </cell>
          <cell r="AI2772">
            <v>3.2450800000000002</v>
          </cell>
          <cell r="AJ2772">
            <v>12.428100000000001</v>
          </cell>
          <cell r="AK2772">
            <v>12.430019999999999</v>
          </cell>
          <cell r="AL2772">
            <v>16.007300000000001</v>
          </cell>
          <cell r="AM2772">
            <v>16.112080000000002</v>
          </cell>
        </row>
        <row r="2773">
          <cell r="A2773">
            <v>42206</v>
          </cell>
          <cell r="B2773">
            <v>6029</v>
          </cell>
          <cell r="C2773">
            <v>0.91449474165523559</v>
          </cell>
          <cell r="D2773">
            <v>0.91485519786945457</v>
          </cell>
          <cell r="E2773">
            <v>1.0934999999999999</v>
          </cell>
          <cell r="F2773">
            <v>1.0931000000000002</v>
          </cell>
          <cell r="G2773">
            <v>0.64283877603497042</v>
          </cell>
          <cell r="H2773">
            <v>0.64308240716455611</v>
          </cell>
          <cell r="I2773">
            <v>1.5556000000000001</v>
          </cell>
          <cell r="J2773">
            <v>1.5550199999999998</v>
          </cell>
          <cell r="K2773">
            <v>123.88</v>
          </cell>
          <cell r="L2773">
            <v>123.96599999999998</v>
          </cell>
          <cell r="M2773">
            <v>8.0723280594123346E-3</v>
          </cell>
          <cell r="N2773">
            <v>8.0667405878192041E-3</v>
          </cell>
          <cell r="O2773">
            <v>6.2093999999999996</v>
          </cell>
          <cell r="P2773">
            <v>6.2094599999999991</v>
          </cell>
          <cell r="Q2773">
            <v>0.1610461558282604</v>
          </cell>
          <cell r="R2773">
            <v>0.1610445997682895</v>
          </cell>
          <cell r="S2773">
            <v>56.917499999999997</v>
          </cell>
          <cell r="T2773">
            <v>57.453419999999994</v>
          </cell>
          <cell r="U2773">
            <v>1.7569288883032459E-2</v>
          </cell>
          <cell r="V2773">
            <v>1.7406925637323375E-2</v>
          </cell>
          <cell r="W2773">
            <v>1.4225880201188845</v>
          </cell>
          <cell r="X2773">
            <v>1.4226277211401162</v>
          </cell>
          <cell r="Y2773">
            <v>0.70294420159424009</v>
          </cell>
          <cell r="Z2773">
            <v>0.70295813190813006</v>
          </cell>
          <cell r="AA2773">
            <v>63.55</v>
          </cell>
          <cell r="AB2773">
            <v>63.719000000000008</v>
          </cell>
          <cell r="AC2773">
            <v>1.5735641227380016E-2</v>
          </cell>
          <cell r="AD2773">
            <v>1.5694027411985476E-2</v>
          </cell>
          <cell r="AE2773">
            <v>1145.4926</v>
          </cell>
          <cell r="AF2773">
            <v>1155.5523228000002</v>
          </cell>
          <cell r="AG2773">
            <v>8.6538703637141772E-4</v>
          </cell>
          <cell r="AH2773">
            <v>3.1711999999999998</v>
          </cell>
          <cell r="AI2773">
            <v>3.2450800000000002</v>
          </cell>
          <cell r="AJ2773">
            <v>12.3192</v>
          </cell>
          <cell r="AK2773">
            <v>12.430019999999999</v>
          </cell>
          <cell r="AL2773">
            <v>15.9993</v>
          </cell>
          <cell r="AM2773">
            <v>16.112080000000002</v>
          </cell>
        </row>
        <row r="2774">
          <cell r="A2774">
            <v>42207</v>
          </cell>
          <cell r="B2774">
            <v>6029</v>
          </cell>
          <cell r="C2774">
            <v>0.91508052708638365</v>
          </cell>
          <cell r="D2774">
            <v>0.91485519786945457</v>
          </cell>
          <cell r="E2774">
            <v>1.0928</v>
          </cell>
          <cell r="F2774">
            <v>1.0931000000000002</v>
          </cell>
          <cell r="G2774">
            <v>0.64053292339226242</v>
          </cell>
          <cell r="H2774">
            <v>0.64308240716455611</v>
          </cell>
          <cell r="I2774">
            <v>1.5611999999999999</v>
          </cell>
          <cell r="J2774">
            <v>1.5550199999999998</v>
          </cell>
          <cell r="K2774">
            <v>123.96</v>
          </cell>
          <cell r="L2774">
            <v>123.96599999999998</v>
          </cell>
          <cell r="M2774">
            <v>8.0671184252984838E-3</v>
          </cell>
          <cell r="N2774">
            <v>8.0667405878192041E-3</v>
          </cell>
          <cell r="O2774">
            <v>6.2092999999999998</v>
          </cell>
          <cell r="P2774">
            <v>6.2094599999999991</v>
          </cell>
          <cell r="Q2774">
            <v>0.16104874945646047</v>
          </cell>
          <cell r="R2774">
            <v>0.1610445997682895</v>
          </cell>
          <cell r="S2774">
            <v>57.380499999999998</v>
          </cell>
          <cell r="T2774">
            <v>57.453419999999994</v>
          </cell>
          <cell r="U2774">
            <v>1.7427523287527995E-2</v>
          </cell>
          <cell r="V2774">
            <v>1.7406925637323375E-2</v>
          </cell>
          <cell r="W2774">
            <v>1.4286237188872619</v>
          </cell>
          <cell r="X2774">
            <v>1.4226277211401162</v>
          </cell>
          <cell r="Y2774">
            <v>0.69997437868306434</v>
          </cell>
          <cell r="Z2774">
            <v>0.70295813190813006</v>
          </cell>
          <cell r="AA2774">
            <v>63.575000000000003</v>
          </cell>
          <cell r="AB2774">
            <v>63.719000000000008</v>
          </cell>
          <cell r="AC2774">
            <v>1.5729453401494297E-2</v>
          </cell>
          <cell r="AD2774">
            <v>1.5694027411985476E-2</v>
          </cell>
          <cell r="AE2774">
            <v>1153.62285</v>
          </cell>
          <cell r="AF2774">
            <v>1155.5523228000002</v>
          </cell>
          <cell r="AG2774">
            <v>8.6538703637141772E-4</v>
          </cell>
          <cell r="AH2774">
            <v>3.2218</v>
          </cell>
          <cell r="AI2774">
            <v>3.2450800000000002</v>
          </cell>
          <cell r="AJ2774">
            <v>12.397</v>
          </cell>
          <cell r="AK2774">
            <v>12.430019999999999</v>
          </cell>
          <cell r="AL2774">
            <v>16.095300000000002</v>
          </cell>
          <cell r="AM2774">
            <v>16.112080000000002</v>
          </cell>
        </row>
        <row r="2775">
          <cell r="A2775">
            <v>42208</v>
          </cell>
          <cell r="B2775">
            <v>6029</v>
          </cell>
          <cell r="C2775">
            <v>0.91041514930808443</v>
          </cell>
          <cell r="D2775">
            <v>0.91485519786945457</v>
          </cell>
          <cell r="E2775">
            <v>1.0984</v>
          </cell>
          <cell r="F2775">
            <v>1.0931000000000002</v>
          </cell>
          <cell r="G2775">
            <v>0.64462064075291692</v>
          </cell>
          <cell r="H2775">
            <v>0.64308240716455611</v>
          </cell>
          <cell r="I2775">
            <v>1.5512999999999999</v>
          </cell>
          <cell r="J2775">
            <v>1.5550199999999998</v>
          </cell>
          <cell r="K2775">
            <v>123.92</v>
          </cell>
          <cell r="L2775">
            <v>123.96599999999998</v>
          </cell>
          <cell r="M2775">
            <v>8.0697224015493872E-3</v>
          </cell>
          <cell r="N2775">
            <v>8.0667405878192041E-3</v>
          </cell>
          <cell r="O2775">
            <v>6.2095000000000002</v>
          </cell>
          <cell r="P2775">
            <v>6.2094599999999991</v>
          </cell>
          <cell r="Q2775">
            <v>0.1610435622835977</v>
          </cell>
          <cell r="R2775">
            <v>0.1610445997682895</v>
          </cell>
          <cell r="S2775">
            <v>57.817</v>
          </cell>
          <cell r="T2775">
            <v>57.453419999999994</v>
          </cell>
          <cell r="U2775">
            <v>1.7295951017866719E-2</v>
          </cell>
          <cell r="V2775">
            <v>1.7406925637323375E-2</v>
          </cell>
          <cell r="W2775">
            <v>1.4123270211216312</v>
          </cell>
          <cell r="X2775">
            <v>1.4226277211401162</v>
          </cell>
          <cell r="Y2775">
            <v>0.70805131180300407</v>
          </cell>
          <cell r="Z2775">
            <v>0.70295813190813006</v>
          </cell>
          <cell r="AA2775">
            <v>63.765000000000001</v>
          </cell>
          <cell r="AB2775">
            <v>63.719000000000008</v>
          </cell>
          <cell r="AC2775">
            <v>1.5682584489923938E-2</v>
          </cell>
          <cell r="AD2775">
            <v>1.5694027411985476E-2</v>
          </cell>
          <cell r="AE2775">
            <v>1159.74027</v>
          </cell>
          <cell r="AF2775">
            <v>1155.5523228000002</v>
          </cell>
          <cell r="AG2775">
            <v>8.6538703637141772E-4</v>
          </cell>
          <cell r="AH2775">
            <v>3.2846000000000002</v>
          </cell>
          <cell r="AI2775">
            <v>3.2450800000000002</v>
          </cell>
          <cell r="AJ2775">
            <v>12.4323</v>
          </cell>
          <cell r="AK2775">
            <v>12.430019999999999</v>
          </cell>
          <cell r="AL2775">
            <v>16.2074</v>
          </cell>
          <cell r="AM2775">
            <v>16.112080000000002</v>
          </cell>
        </row>
        <row r="2776">
          <cell r="A2776">
            <v>42209</v>
          </cell>
          <cell r="B2776">
            <v>6029</v>
          </cell>
          <cell r="C2776">
            <v>0.91049804242920873</v>
          </cell>
          <cell r="D2776">
            <v>0.91485519786945457</v>
          </cell>
          <cell r="E2776">
            <v>1.0983000000000001</v>
          </cell>
          <cell r="F2776">
            <v>1.0931000000000002</v>
          </cell>
          <cell r="G2776">
            <v>0.64487005868317537</v>
          </cell>
          <cell r="H2776">
            <v>0.64308240716455611</v>
          </cell>
          <cell r="I2776">
            <v>1.5507</v>
          </cell>
          <cell r="J2776">
            <v>1.5550199999999998</v>
          </cell>
          <cell r="K2776">
            <v>123.81</v>
          </cell>
          <cell r="L2776">
            <v>123.96599999999998</v>
          </cell>
          <cell r="M2776">
            <v>8.0768920119537995E-3</v>
          </cell>
          <cell r="N2776">
            <v>8.0667405878192041E-3</v>
          </cell>
          <cell r="O2776">
            <v>6.2093999999999996</v>
          </cell>
          <cell r="P2776">
            <v>6.2094599999999991</v>
          </cell>
          <cell r="Q2776">
            <v>0.1610461558282604</v>
          </cell>
          <cell r="R2776">
            <v>0.1610445997682895</v>
          </cell>
          <cell r="S2776">
            <v>58.2804</v>
          </cell>
          <cell r="T2776">
            <v>57.453419999999994</v>
          </cell>
          <cell r="U2776">
            <v>1.7158427189930062E-2</v>
          </cell>
          <cell r="V2776">
            <v>1.7406925637323375E-2</v>
          </cell>
          <cell r="W2776">
            <v>1.4119093143949739</v>
          </cell>
          <cell r="X2776">
            <v>1.4226277211401162</v>
          </cell>
          <cell r="Y2776">
            <v>0.70826078545173154</v>
          </cell>
          <cell r="Z2776">
            <v>0.70295813190813006</v>
          </cell>
          <cell r="AA2776">
            <v>64.040000000000006</v>
          </cell>
          <cell r="AB2776">
            <v>63.719000000000008</v>
          </cell>
          <cell r="AC2776">
            <v>1.5615240474703309E-2</v>
          </cell>
          <cell r="AD2776">
            <v>1.5694027411985476E-2</v>
          </cell>
          <cell r="AE2776">
            <v>1166.659392</v>
          </cell>
          <cell r="AF2776">
            <v>1155.5523228000002</v>
          </cell>
          <cell r="AG2776">
            <v>8.6538703637141772E-4</v>
          </cell>
          <cell r="AH2776">
            <v>3.3536999999999999</v>
          </cell>
          <cell r="AI2776">
            <v>3.2450800000000002</v>
          </cell>
          <cell r="AJ2776">
            <v>12.573499999999999</v>
          </cell>
          <cell r="AK2776">
            <v>12.430019999999999</v>
          </cell>
          <cell r="AL2776">
            <v>16.251100000000001</v>
          </cell>
          <cell r="AM2776">
            <v>16.112080000000002</v>
          </cell>
        </row>
        <row r="2777">
          <cell r="A2777">
            <v>42212</v>
          </cell>
          <cell r="B2777">
            <v>6030</v>
          </cell>
          <cell r="C2777">
            <v>0.90195724722648141</v>
          </cell>
          <cell r="D2777">
            <v>0.90837140588640319</v>
          </cell>
          <cell r="E2777">
            <v>1.1087</v>
          </cell>
          <cell r="F2777">
            <v>1.1009</v>
          </cell>
          <cell r="G2777">
            <v>0.64275613832112088</v>
          </cell>
          <cell r="H2777">
            <v>0.6410844096423487</v>
          </cell>
          <cell r="I2777">
            <v>1.5558000000000003</v>
          </cell>
          <cell r="J2777">
            <v>1.55986</v>
          </cell>
          <cell r="K2777">
            <v>123.24</v>
          </cell>
          <cell r="L2777">
            <v>123.752</v>
          </cell>
          <cell r="M2777">
            <v>8.1142486205777343E-3</v>
          </cell>
          <cell r="N2777">
            <v>8.0807303425092167E-3</v>
          </cell>
          <cell r="O2777">
            <v>6.2096</v>
          </cell>
          <cell r="P2777">
            <v>6.2094400000000007</v>
          </cell>
          <cell r="Q2777">
            <v>0.16104096882246843</v>
          </cell>
          <cell r="R2777">
            <v>0.16104511862759827</v>
          </cell>
          <cell r="S2777">
            <v>59.616100000000003</v>
          </cell>
          <cell r="T2777">
            <v>59.895020000000002</v>
          </cell>
          <cell r="U2777">
            <v>1.6773992260479969E-2</v>
          </cell>
          <cell r="V2777">
            <v>1.6700157372286924E-2</v>
          </cell>
          <cell r="W2777">
            <v>1.4032650852349602</v>
          </cell>
          <cell r="X2777">
            <v>1.4169376461462366</v>
          </cell>
          <cell r="Y2777">
            <v>0.71262373055662664</v>
          </cell>
          <cell r="Z2777">
            <v>0.70577254895577712</v>
          </cell>
          <cell r="AA2777">
            <v>64.165000000000006</v>
          </cell>
          <cell r="AB2777">
            <v>64.028999999999996</v>
          </cell>
          <cell r="AC2777">
            <v>1.5584820384945061E-2</v>
          </cell>
          <cell r="AD2777">
            <v>1.5617968908273192E-2</v>
          </cell>
          <cell r="AE2777">
            <v>1158.190758</v>
          </cell>
          <cell r="AF2777">
            <v>1165.383507</v>
          </cell>
          <cell r="AG2777">
            <v>8.5808662469770132E-4</v>
          </cell>
          <cell r="AH2777">
            <v>3.3628</v>
          </cell>
          <cell r="AI2777">
            <v>3.3678199999999996</v>
          </cell>
          <cell r="AJ2777">
            <v>12.612400000000001</v>
          </cell>
          <cell r="AK2777">
            <v>12.602340000000002</v>
          </cell>
          <cell r="AL2777">
            <v>16.289300000000001</v>
          </cell>
          <cell r="AM2777">
            <v>16.24202</v>
          </cell>
        </row>
        <row r="2778">
          <cell r="A2778">
            <v>42213</v>
          </cell>
          <cell r="B2778">
            <v>6030</v>
          </cell>
          <cell r="C2778">
            <v>0.90424088977303541</v>
          </cell>
          <cell r="D2778">
            <v>0.90837140588640319</v>
          </cell>
          <cell r="E2778">
            <v>1.1059000000000001</v>
          </cell>
          <cell r="F2778">
            <v>1.1009</v>
          </cell>
          <cell r="G2778">
            <v>0.64053292339226242</v>
          </cell>
          <cell r="H2778">
            <v>0.6410844096423487</v>
          </cell>
          <cell r="I2778">
            <v>1.5611999999999999</v>
          </cell>
          <cell r="J2778">
            <v>1.55986</v>
          </cell>
          <cell r="K2778">
            <v>123.56</v>
          </cell>
          <cell r="L2778">
            <v>123.752</v>
          </cell>
          <cell r="M2778">
            <v>8.093234056328908E-3</v>
          </cell>
          <cell r="N2778">
            <v>8.0807303425092167E-3</v>
          </cell>
          <cell r="O2778">
            <v>6.2093999999999996</v>
          </cell>
          <cell r="P2778">
            <v>6.2094400000000007</v>
          </cell>
          <cell r="Q2778">
            <v>0.1610461558282604</v>
          </cell>
          <cell r="R2778">
            <v>0.16104511862759827</v>
          </cell>
          <cell r="S2778">
            <v>59.963200000000001</v>
          </cell>
          <cell r="T2778">
            <v>59.895020000000002</v>
          </cell>
          <cell r="U2778">
            <v>1.667689516236625E-2</v>
          </cell>
          <cell r="V2778">
            <v>1.6700157372286924E-2</v>
          </cell>
          <cell r="W2778">
            <v>1.4117008771136628</v>
          </cell>
          <cell r="X2778">
            <v>1.4169376461462366</v>
          </cell>
          <cell r="Y2778">
            <v>0.70836535997950312</v>
          </cell>
          <cell r="Z2778">
            <v>0.70577254895577712</v>
          </cell>
          <cell r="AA2778">
            <v>63.91</v>
          </cell>
          <cell r="AB2778">
            <v>64.028999999999996</v>
          </cell>
          <cell r="AC2778">
            <v>1.5647003598810827E-2</v>
          </cell>
          <cell r="AD2778">
            <v>1.5617968908273192E-2</v>
          </cell>
          <cell r="AE2778">
            <v>1166.4788610000001</v>
          </cell>
          <cell r="AF2778">
            <v>1165.383507</v>
          </cell>
          <cell r="AG2778">
            <v>8.5808662469770132E-4</v>
          </cell>
          <cell r="AH2778">
            <v>3.3559000000000001</v>
          </cell>
          <cell r="AI2778">
            <v>3.3678199999999996</v>
          </cell>
          <cell r="AJ2778">
            <v>12.55</v>
          </cell>
          <cell r="AK2778">
            <v>12.602340000000002</v>
          </cell>
          <cell r="AL2778">
            <v>16.2698</v>
          </cell>
          <cell r="AM2778">
            <v>16.24202</v>
          </cell>
        </row>
        <row r="2779">
          <cell r="A2779">
            <v>42214</v>
          </cell>
          <cell r="B2779">
            <v>6030</v>
          </cell>
          <cell r="C2779">
            <v>0.91049804242920873</v>
          </cell>
          <cell r="D2779">
            <v>0.90837140588640319</v>
          </cell>
          <cell r="E2779">
            <v>1.0983000000000001</v>
          </cell>
          <cell r="F2779">
            <v>1.1009</v>
          </cell>
          <cell r="G2779">
            <v>0.64098455227229023</v>
          </cell>
          <cell r="H2779">
            <v>0.6410844096423487</v>
          </cell>
          <cell r="I2779">
            <v>1.5601</v>
          </cell>
          <cell r="J2779">
            <v>1.55986</v>
          </cell>
          <cell r="K2779">
            <v>123.93</v>
          </cell>
          <cell r="L2779">
            <v>123.752</v>
          </cell>
          <cell r="M2779">
            <v>8.0690712498991367E-3</v>
          </cell>
          <cell r="N2779">
            <v>8.0807303425092167E-3</v>
          </cell>
          <cell r="O2779">
            <v>6.2089999999999996</v>
          </cell>
          <cell r="P2779">
            <v>6.2094400000000007</v>
          </cell>
          <cell r="Q2779">
            <v>0.16105653084232566</v>
          </cell>
          <cell r="R2779">
            <v>0.16104511862759827</v>
          </cell>
          <cell r="S2779">
            <v>58.629100000000001</v>
          </cell>
          <cell r="T2779">
            <v>59.895020000000002</v>
          </cell>
          <cell r="U2779">
            <v>1.7056376441050604E-2</v>
          </cell>
          <cell r="V2779">
            <v>1.6700157372286924E-2</v>
          </cell>
          <cell r="W2779">
            <v>1.4204679959938087</v>
          </cell>
          <cell r="X2779">
            <v>1.4169376461462366</v>
          </cell>
          <cell r="Y2779">
            <v>0.70399333376065631</v>
          </cell>
          <cell r="Z2779">
            <v>0.70577254895577712</v>
          </cell>
          <cell r="AA2779">
            <v>63.9</v>
          </cell>
          <cell r="AB2779">
            <v>64.028999999999996</v>
          </cell>
          <cell r="AC2779">
            <v>1.5649452269170579E-2</v>
          </cell>
          <cell r="AD2779">
            <v>1.5617968908273192E-2</v>
          </cell>
          <cell r="AE2779">
            <v>1165.2022059999999</v>
          </cell>
          <cell r="AF2779">
            <v>1165.383507</v>
          </cell>
          <cell r="AG2779">
            <v>8.5808662469770132E-4</v>
          </cell>
          <cell r="AH2779">
            <v>3.3302</v>
          </cell>
          <cell r="AI2779">
            <v>3.3678199999999996</v>
          </cell>
          <cell r="AJ2779">
            <v>12.5174</v>
          </cell>
          <cell r="AK2779">
            <v>12.602340000000002</v>
          </cell>
          <cell r="AL2779">
            <v>16.286000000000001</v>
          </cell>
          <cell r="AM2779">
            <v>16.24202</v>
          </cell>
        </row>
        <row r="2780">
          <cell r="A2780">
            <v>42215</v>
          </cell>
          <cell r="B2780">
            <v>6030</v>
          </cell>
          <cell r="C2780">
            <v>0.91474570069520678</v>
          </cell>
          <cell r="D2780">
            <v>0.90837140588640319</v>
          </cell>
          <cell r="E2780">
            <v>1.0931999999999999</v>
          </cell>
          <cell r="F2780">
            <v>1.1009</v>
          </cell>
          <cell r="G2780">
            <v>0.64098455227229023</v>
          </cell>
          <cell r="H2780">
            <v>0.6410844096423487</v>
          </cell>
          <cell r="I2780">
            <v>1.5601</v>
          </cell>
          <cell r="J2780">
            <v>1.55986</v>
          </cell>
          <cell r="K2780">
            <v>124.14</v>
          </cell>
          <cell r="L2780">
            <v>123.752</v>
          </cell>
          <cell r="M2780">
            <v>8.055421298533913E-3</v>
          </cell>
          <cell r="N2780">
            <v>8.0807303425092167E-3</v>
          </cell>
          <cell r="O2780">
            <v>6.2096</v>
          </cell>
          <cell r="P2780">
            <v>6.2094400000000007</v>
          </cell>
          <cell r="Q2780">
            <v>0.16104096882246843</v>
          </cell>
          <cell r="R2780">
            <v>0.16104511862759827</v>
          </cell>
          <cell r="S2780">
            <v>59.667299999999997</v>
          </cell>
          <cell r="T2780">
            <v>59.895020000000002</v>
          </cell>
          <cell r="U2780">
            <v>1.6759598641131742E-2</v>
          </cell>
          <cell r="V2780">
            <v>1.6700157372286924E-2</v>
          </cell>
          <cell r="W2780">
            <v>1.4270947676545922</v>
          </cell>
          <cell r="X2780">
            <v>1.4169376461462366</v>
          </cell>
          <cell r="Y2780">
            <v>0.70072431254406764</v>
          </cell>
          <cell r="Z2780">
            <v>0.70577254895577712</v>
          </cell>
          <cell r="AA2780">
            <v>64.037499999999994</v>
          </cell>
          <cell r="AB2780">
            <v>64.028999999999996</v>
          </cell>
          <cell r="AC2780">
            <v>1.5615850087839158E-2</v>
          </cell>
          <cell r="AD2780">
            <v>1.5617968908273192E-2</v>
          </cell>
          <cell r="AE2780">
            <v>1172.3709899999999</v>
          </cell>
          <cell r="AF2780">
            <v>1165.383507</v>
          </cell>
          <cell r="AG2780">
            <v>8.5808662469770132E-4</v>
          </cell>
          <cell r="AH2780">
            <v>3.3698000000000001</v>
          </cell>
          <cell r="AI2780">
            <v>3.3678199999999996</v>
          </cell>
          <cell r="AJ2780">
            <v>12.693099999999999</v>
          </cell>
          <cell r="AK2780">
            <v>12.602340000000002</v>
          </cell>
          <cell r="AL2780">
            <v>16.263500000000001</v>
          </cell>
          <cell r="AM2780">
            <v>16.24202</v>
          </cell>
        </row>
        <row r="2781">
          <cell r="A2781">
            <v>42216</v>
          </cell>
          <cell r="B2781">
            <v>6030</v>
          </cell>
          <cell r="C2781">
            <v>0.91041514930808443</v>
          </cell>
          <cell r="D2781">
            <v>0.90837140588640319</v>
          </cell>
          <cell r="E2781">
            <v>1.0984</v>
          </cell>
          <cell r="F2781">
            <v>1.1009</v>
          </cell>
          <cell r="G2781">
            <v>0.64016388195378016</v>
          </cell>
          <cell r="H2781">
            <v>0.6410844096423487</v>
          </cell>
          <cell r="I2781">
            <v>1.5621</v>
          </cell>
          <cell r="J2781">
            <v>1.55986</v>
          </cell>
          <cell r="K2781">
            <v>123.89</v>
          </cell>
          <cell r="L2781">
            <v>123.752</v>
          </cell>
          <cell r="M2781">
            <v>8.0716764872063931E-3</v>
          </cell>
          <cell r="N2781">
            <v>8.0807303425092167E-3</v>
          </cell>
          <cell r="O2781">
            <v>6.2096</v>
          </cell>
          <cell r="P2781">
            <v>6.2094400000000007</v>
          </cell>
          <cell r="Q2781">
            <v>0.16104096882246843</v>
          </cell>
          <cell r="R2781">
            <v>0.16104511862759827</v>
          </cell>
          <cell r="S2781">
            <v>61.599400000000003</v>
          </cell>
          <cell r="T2781">
            <v>59.895020000000002</v>
          </cell>
          <cell r="U2781">
            <v>1.6233924356406068E-2</v>
          </cell>
          <cell r="V2781">
            <v>1.6700157372286924E-2</v>
          </cell>
          <cell r="W2781">
            <v>1.4221595047341589</v>
          </cell>
          <cell r="X2781">
            <v>1.4169376461462366</v>
          </cell>
          <cell r="Y2781">
            <v>0.70315600793803212</v>
          </cell>
          <cell r="Z2781">
            <v>0.70577254895577712</v>
          </cell>
          <cell r="AA2781">
            <v>64.132499999999993</v>
          </cell>
          <cell r="AB2781">
            <v>64.028999999999996</v>
          </cell>
          <cell r="AC2781">
            <v>1.5592718200600321E-2</v>
          </cell>
          <cell r="AD2781">
            <v>1.5617968908273192E-2</v>
          </cell>
          <cell r="AE2781">
            <v>1164.67472</v>
          </cell>
          <cell r="AF2781">
            <v>1165.383507</v>
          </cell>
          <cell r="AG2781">
            <v>8.5808662469770132E-4</v>
          </cell>
          <cell r="AH2781">
            <v>3.4203999999999999</v>
          </cell>
          <cell r="AI2781">
            <v>3.3678199999999996</v>
          </cell>
          <cell r="AJ2781">
            <v>12.6388</v>
          </cell>
          <cell r="AK2781">
            <v>12.602340000000002</v>
          </cell>
          <cell r="AL2781">
            <v>16.101500000000001</v>
          </cell>
          <cell r="AM2781">
            <v>16.24202</v>
          </cell>
        </row>
        <row r="2782">
          <cell r="A2782">
            <v>42219</v>
          </cell>
          <cell r="B2782">
            <v>6031</v>
          </cell>
          <cell r="C2782">
            <v>0.91324200913242015</v>
          </cell>
          <cell r="D2782">
            <v>0.91532217382139258</v>
          </cell>
          <cell r="E2782">
            <v>1.095</v>
          </cell>
          <cell r="F2782">
            <v>1.0925199999999999</v>
          </cell>
          <cell r="G2782">
            <v>0.64160143718721929</v>
          </cell>
          <cell r="H2782">
            <v>0.64306690641308906</v>
          </cell>
          <cell r="I2782">
            <v>1.5586</v>
          </cell>
          <cell r="J2782">
            <v>1.5550599999999999</v>
          </cell>
          <cell r="K2782">
            <v>124.03</v>
          </cell>
          <cell r="L2782">
            <v>124.44800000000001</v>
          </cell>
          <cell r="M2782">
            <v>8.0625655083447559E-3</v>
          </cell>
          <cell r="N2782">
            <v>8.0355336588990196E-3</v>
          </cell>
          <cell r="O2782">
            <v>6.2096</v>
          </cell>
          <cell r="P2782">
            <v>6.2096</v>
          </cell>
          <cell r="Q2782">
            <v>0.16104096882246843</v>
          </cell>
          <cell r="R2782">
            <v>0.16104096882246843</v>
          </cell>
          <cell r="S2782">
            <v>63.499499999999998</v>
          </cell>
          <cell r="T2782">
            <v>63.561500000000002</v>
          </cell>
          <cell r="U2782">
            <v>1.5748155497287381E-2</v>
          </cell>
          <cell r="V2782">
            <v>1.5733293480831811E-2</v>
          </cell>
          <cell r="W2782">
            <v>1.4233789954337899</v>
          </cell>
          <cell r="X2782">
            <v>1.4233861468310456</v>
          </cell>
          <cell r="Y2782">
            <v>0.70255357372000515</v>
          </cell>
          <cell r="Z2782">
            <v>0.70256605545245621</v>
          </cell>
          <cell r="AA2782">
            <v>64.042500000000004</v>
          </cell>
          <cell r="AB2782">
            <v>63.822500000000005</v>
          </cell>
          <cell r="AC2782">
            <v>1.5614630909161884E-2</v>
          </cell>
          <cell r="AD2782">
            <v>1.5668503814355049E-2</v>
          </cell>
          <cell r="AE2782">
            <v>1168.8136549999999</v>
          </cell>
          <cell r="AF2782">
            <v>1167.8078602000001</v>
          </cell>
          <cell r="AG2782">
            <v>8.5630524856095667E-4</v>
          </cell>
          <cell r="AH2782">
            <v>3.4504000000000001</v>
          </cell>
          <cell r="AI2782">
            <v>3.4888399999999997</v>
          </cell>
          <cell r="AJ2782">
            <v>12.678599999999999</v>
          </cell>
          <cell r="AK2782">
            <v>12.70074</v>
          </cell>
          <cell r="AL2782">
            <v>16.170000000000002</v>
          </cell>
          <cell r="AM2782">
            <v>16.258119999999998</v>
          </cell>
        </row>
        <row r="2783">
          <cell r="A2783">
            <v>42220</v>
          </cell>
          <cell r="B2783">
            <v>6031</v>
          </cell>
          <cell r="C2783">
            <v>0.91903317709769317</v>
          </cell>
          <cell r="D2783">
            <v>0.91532217382139258</v>
          </cell>
          <cell r="E2783">
            <v>1.0881000000000001</v>
          </cell>
          <cell r="F2783">
            <v>1.0925199999999999</v>
          </cell>
          <cell r="G2783">
            <v>0.64254963695945511</v>
          </cell>
          <cell r="H2783">
            <v>0.64306690641308906</v>
          </cell>
          <cell r="I2783">
            <v>1.5563</v>
          </cell>
          <cell r="J2783">
            <v>1.5550599999999999</v>
          </cell>
          <cell r="K2783">
            <v>124.38</v>
          </cell>
          <cell r="L2783">
            <v>124.44800000000001</v>
          </cell>
          <cell r="M2783">
            <v>8.0398777938575344E-3</v>
          </cell>
          <cell r="N2783">
            <v>8.0355336588990196E-3</v>
          </cell>
          <cell r="O2783">
            <v>6.2096</v>
          </cell>
          <cell r="P2783">
            <v>6.2096</v>
          </cell>
          <cell r="Q2783">
            <v>0.16104096882246843</v>
          </cell>
          <cell r="R2783">
            <v>0.16104096882246843</v>
          </cell>
          <cell r="S2783">
            <v>62.997399999999999</v>
          </cell>
          <cell r="T2783">
            <v>63.561500000000002</v>
          </cell>
          <cell r="U2783">
            <v>1.5873670976897458E-2</v>
          </cell>
          <cell r="V2783">
            <v>1.5733293480831811E-2</v>
          </cell>
          <cell r="W2783">
            <v>1.4302913335171399</v>
          </cell>
          <cell r="X2783">
            <v>1.4233861468310456</v>
          </cell>
          <cell r="Y2783">
            <v>0.69915825997558312</v>
          </cell>
          <cell r="Z2783">
            <v>0.70256605545245621</v>
          </cell>
          <cell r="AA2783">
            <v>63.75</v>
          </cell>
          <cell r="AB2783">
            <v>63.822500000000005</v>
          </cell>
          <cell r="AC2783">
            <v>1.5686274509803921E-2</v>
          </cell>
          <cell r="AD2783">
            <v>1.5668503814355049E-2</v>
          </cell>
          <cell r="AE2783">
            <v>1173.1228740000001</v>
          </cell>
          <cell r="AF2783">
            <v>1167.8078602000001</v>
          </cell>
          <cell r="AG2783">
            <v>8.5630524856095667E-4</v>
          </cell>
          <cell r="AH2783">
            <v>3.4699999999999998</v>
          </cell>
          <cell r="AI2783">
            <v>3.4888399999999997</v>
          </cell>
          <cell r="AJ2783">
            <v>12.728</v>
          </cell>
          <cell r="AK2783">
            <v>12.70074</v>
          </cell>
          <cell r="AL2783">
            <v>16.297499999999999</v>
          </cell>
          <cell r="AM2783">
            <v>16.258119999999998</v>
          </cell>
        </row>
        <row r="2784">
          <cell r="A2784">
            <v>42221</v>
          </cell>
          <cell r="B2784">
            <v>6031</v>
          </cell>
          <cell r="C2784">
            <v>0.9170105456212746</v>
          </cell>
          <cell r="D2784">
            <v>0.91532217382139258</v>
          </cell>
          <cell r="E2784">
            <v>1.0905</v>
          </cell>
          <cell r="F2784">
            <v>1.0925199999999999</v>
          </cell>
          <cell r="G2784">
            <v>0.64094346878605302</v>
          </cell>
          <cell r="H2784">
            <v>0.64306690641308906</v>
          </cell>
          <cell r="I2784">
            <v>1.5602</v>
          </cell>
          <cell r="J2784">
            <v>1.5550599999999999</v>
          </cell>
          <cell r="K2784">
            <v>124.86</v>
          </cell>
          <cell r="L2784">
            <v>124.44800000000001</v>
          </cell>
          <cell r="M2784">
            <v>8.0089700464520269E-3</v>
          </cell>
          <cell r="N2784">
            <v>8.0355336588990196E-3</v>
          </cell>
          <cell r="O2784">
            <v>6.2096</v>
          </cell>
          <cell r="P2784">
            <v>6.2096</v>
          </cell>
          <cell r="Q2784">
            <v>0.16104096882246843</v>
          </cell>
          <cell r="R2784">
            <v>0.16104096882246843</v>
          </cell>
          <cell r="S2784">
            <v>63.417499999999997</v>
          </cell>
          <cell r="T2784">
            <v>63.561500000000002</v>
          </cell>
          <cell r="U2784">
            <v>1.5768518153506526E-2</v>
          </cell>
          <cell r="V2784">
            <v>1.5733293480831811E-2</v>
          </cell>
          <cell r="W2784">
            <v>1.4307198532783127</v>
          </cell>
          <cell r="X2784">
            <v>1.4233861468310456</v>
          </cell>
          <cell r="Y2784">
            <v>0.69894885271119089</v>
          </cell>
          <cell r="Z2784">
            <v>0.70256605545245621</v>
          </cell>
          <cell r="AA2784">
            <v>63.75</v>
          </cell>
          <cell r="AB2784">
            <v>63.822500000000005</v>
          </cell>
          <cell r="AC2784">
            <v>1.5686274509803921E-2</v>
          </cell>
          <cell r="AD2784">
            <v>1.5668503814355049E-2</v>
          </cell>
          <cell r="AE2784">
            <v>1169.4967810000001</v>
          </cell>
          <cell r="AF2784">
            <v>1167.8078602000001</v>
          </cell>
          <cell r="AG2784">
            <v>8.5630524856095667E-4</v>
          </cell>
          <cell r="AH2784">
            <v>3.4845999999999999</v>
          </cell>
          <cell r="AI2784">
            <v>3.4888399999999997</v>
          </cell>
          <cell r="AJ2784">
            <v>12.774900000000001</v>
          </cell>
          <cell r="AK2784">
            <v>12.70074</v>
          </cell>
          <cell r="AL2784">
            <v>16.369499999999999</v>
          </cell>
          <cell r="AM2784">
            <v>16.258119999999998</v>
          </cell>
        </row>
        <row r="2785">
          <cell r="A2785">
            <v>42222</v>
          </cell>
          <cell r="B2785">
            <v>6031</v>
          </cell>
          <cell r="C2785">
            <v>0.91541559868180156</v>
          </cell>
          <cell r="D2785">
            <v>0.91532217382139258</v>
          </cell>
          <cell r="E2785">
            <v>1.0924</v>
          </cell>
          <cell r="F2785">
            <v>1.0925199999999999</v>
          </cell>
          <cell r="G2785">
            <v>0.64466219700876737</v>
          </cell>
          <cell r="H2785">
            <v>0.64306690641308906</v>
          </cell>
          <cell r="I2785">
            <v>1.5512000000000001</v>
          </cell>
          <cell r="J2785">
            <v>1.5550599999999999</v>
          </cell>
          <cell r="K2785">
            <v>124.73</v>
          </cell>
          <cell r="L2785">
            <v>124.44800000000001</v>
          </cell>
          <cell r="M2785">
            <v>8.0173174055960875E-3</v>
          </cell>
          <cell r="N2785">
            <v>8.0355336588990196E-3</v>
          </cell>
          <cell r="O2785">
            <v>6.2096</v>
          </cell>
          <cell r="P2785">
            <v>6.2096</v>
          </cell>
          <cell r="Q2785">
            <v>0.16104096882246843</v>
          </cell>
          <cell r="R2785">
            <v>0.16104096882246843</v>
          </cell>
          <cell r="S2785">
            <v>63.963999999999999</v>
          </cell>
          <cell r="T2785">
            <v>63.561500000000002</v>
          </cell>
          <cell r="U2785">
            <v>1.5633794009130137E-2</v>
          </cell>
          <cell r="V2785">
            <v>1.5733293480831811E-2</v>
          </cell>
          <cell r="W2785">
            <v>1.4199926766752107</v>
          </cell>
          <cell r="X2785">
            <v>1.4233861468310456</v>
          </cell>
          <cell r="Y2785">
            <v>0.70422898401237743</v>
          </cell>
          <cell r="Z2785">
            <v>0.70256605545245621</v>
          </cell>
          <cell r="AA2785">
            <v>63.76</v>
          </cell>
          <cell r="AB2785">
            <v>63.822500000000005</v>
          </cell>
          <cell r="AC2785">
            <v>1.5683814303638646E-2</v>
          </cell>
          <cell r="AD2785">
            <v>1.5668503814355049E-2</v>
          </cell>
          <cell r="AE2785">
            <v>1165.8633749999999</v>
          </cell>
          <cell r="AF2785">
            <v>1167.8078602000001</v>
          </cell>
          <cell r="AG2785">
            <v>8.5630524856095667E-4</v>
          </cell>
          <cell r="AH2785">
            <v>3.5339999999999998</v>
          </cell>
          <cell r="AI2785">
            <v>3.4888399999999997</v>
          </cell>
          <cell r="AJ2785">
            <v>12.7089</v>
          </cell>
          <cell r="AK2785">
            <v>12.70074</v>
          </cell>
          <cell r="AL2785">
            <v>16.316099999999999</v>
          </cell>
          <cell r="AM2785">
            <v>16.258119999999998</v>
          </cell>
        </row>
        <row r="2786">
          <cell r="A2786">
            <v>42223</v>
          </cell>
          <cell r="B2786">
            <v>6031</v>
          </cell>
          <cell r="C2786">
            <v>0.91190953857377344</v>
          </cell>
          <cell r="D2786">
            <v>0.91532217382139258</v>
          </cell>
          <cell r="E2786">
            <v>1.0966</v>
          </cell>
          <cell r="F2786">
            <v>1.0925199999999999</v>
          </cell>
          <cell r="G2786">
            <v>0.64557779212395094</v>
          </cell>
          <cell r="H2786">
            <v>0.64306690641308906</v>
          </cell>
          <cell r="I2786">
            <v>1.5489999999999999</v>
          </cell>
          <cell r="J2786">
            <v>1.5550599999999999</v>
          </cell>
          <cell r="K2786">
            <v>124.24</v>
          </cell>
          <cell r="L2786">
            <v>124.44800000000001</v>
          </cell>
          <cell r="M2786">
            <v>8.0489375402446883E-3</v>
          </cell>
          <cell r="N2786">
            <v>8.0355336588990196E-3</v>
          </cell>
          <cell r="O2786">
            <v>6.2096</v>
          </cell>
          <cell r="P2786">
            <v>6.2096</v>
          </cell>
          <cell r="Q2786">
            <v>0.16104096882246843</v>
          </cell>
          <cell r="R2786">
            <v>0.16104096882246843</v>
          </cell>
          <cell r="S2786">
            <v>63.929099999999998</v>
          </cell>
          <cell r="T2786">
            <v>63.561500000000002</v>
          </cell>
          <cell r="U2786">
            <v>1.5642328767337565E-2</v>
          </cell>
          <cell r="V2786">
            <v>1.5733293480831811E-2</v>
          </cell>
          <cell r="W2786">
            <v>1.412547875250775</v>
          </cell>
          <cell r="X2786">
            <v>1.4233861468310456</v>
          </cell>
          <cell r="Y2786">
            <v>0.70794060684312465</v>
          </cell>
          <cell r="Z2786">
            <v>0.70256605545245621</v>
          </cell>
          <cell r="AA2786">
            <v>63.81</v>
          </cell>
          <cell r="AB2786">
            <v>63.822500000000005</v>
          </cell>
          <cell r="AC2786">
            <v>1.567152483936687E-2</v>
          </cell>
          <cell r="AD2786">
            <v>1.5668503814355049E-2</v>
          </cell>
          <cell r="AE2786">
            <v>1161.742616</v>
          </cell>
          <cell r="AF2786">
            <v>1167.8078602000001</v>
          </cell>
          <cell r="AG2786">
            <v>8.5630524856095667E-4</v>
          </cell>
          <cell r="AH2786">
            <v>3.5051999999999999</v>
          </cell>
          <cell r="AI2786">
            <v>3.4888399999999997</v>
          </cell>
          <cell r="AJ2786">
            <v>12.613300000000001</v>
          </cell>
          <cell r="AK2786">
            <v>12.70074</v>
          </cell>
          <cell r="AL2786">
            <v>16.137499999999999</v>
          </cell>
          <cell r="AM2786">
            <v>16.258119999999998</v>
          </cell>
        </row>
        <row r="2787">
          <cell r="A2787">
            <v>42226</v>
          </cell>
          <cell r="B2787">
            <v>6032</v>
          </cell>
          <cell r="C2787">
            <v>0.90752336872674466</v>
          </cell>
          <cell r="D2787">
            <v>0.90131377063939255</v>
          </cell>
          <cell r="E2787">
            <v>1.1019000000000001</v>
          </cell>
          <cell r="F2787">
            <v>1.1095200000000001</v>
          </cell>
          <cell r="G2787">
            <v>0.64139567699313704</v>
          </cell>
          <cell r="H2787">
            <v>0.64081343397314205</v>
          </cell>
          <cell r="I2787">
            <v>1.5591000000000002</v>
          </cell>
          <cell r="J2787">
            <v>1.5605199999999999</v>
          </cell>
          <cell r="K2787">
            <v>124.62</v>
          </cell>
          <cell r="L2787">
            <v>124.53800000000001</v>
          </cell>
          <cell r="M2787">
            <v>8.0243941582410529E-3</v>
          </cell>
          <cell r="N2787">
            <v>8.029731064513811E-3</v>
          </cell>
          <cell r="O2787">
            <v>6.2096</v>
          </cell>
          <cell r="P2787">
            <v>6.3410600000000006</v>
          </cell>
          <cell r="Q2787">
            <v>0.16104096882246843</v>
          </cell>
          <cell r="R2787">
            <v>0.1577222652692894</v>
          </cell>
          <cell r="S2787">
            <v>62.875399999999999</v>
          </cell>
          <cell r="T2787">
            <v>64.144180000000006</v>
          </cell>
          <cell r="U2787">
            <v>1.590447138308464E-2</v>
          </cell>
          <cell r="V2787">
            <v>1.5591649117917886E-2</v>
          </cell>
          <cell r="W2787">
            <v>1.4149196841818676</v>
          </cell>
          <cell r="X2787">
            <v>1.40651154839938</v>
          </cell>
          <cell r="Y2787">
            <v>0.70675389647873776</v>
          </cell>
          <cell r="Z2787">
            <v>0.71099198339399805</v>
          </cell>
          <cell r="AA2787">
            <v>63.8675</v>
          </cell>
          <cell r="AB2787">
            <v>64.59</v>
          </cell>
          <cell r="AC2787">
            <v>1.5657415743531529E-2</v>
          </cell>
          <cell r="AD2787">
            <v>1.5483122774385511E-2</v>
          </cell>
          <cell r="AE2787">
            <v>1157.6886750000001</v>
          </cell>
          <cell r="AF2787">
            <v>1172.4324454000002</v>
          </cell>
          <cell r="AG2787">
            <v>8.529276069793759E-4</v>
          </cell>
          <cell r="AH2787">
            <v>3.4359999999999999</v>
          </cell>
          <cell r="AI2787">
            <v>3.4776600000000002</v>
          </cell>
          <cell r="AJ2787">
            <v>12.638500000000001</v>
          </cell>
          <cell r="AK2787">
            <v>12.745279999999999</v>
          </cell>
          <cell r="AL2787">
            <v>16.156099999999999</v>
          </cell>
          <cell r="AM2787">
            <v>16.299680000000002</v>
          </cell>
        </row>
        <row r="2788">
          <cell r="A2788">
            <v>42227</v>
          </cell>
          <cell r="B2788">
            <v>6032</v>
          </cell>
          <cell r="C2788">
            <v>0.90571506204148167</v>
          </cell>
          <cell r="D2788">
            <v>0.90131377063939255</v>
          </cell>
          <cell r="E2788">
            <v>1.1041000000000001</v>
          </cell>
          <cell r="F2788">
            <v>1.1095200000000001</v>
          </cell>
          <cell r="G2788">
            <v>0.6421782686873877</v>
          </cell>
          <cell r="H2788">
            <v>0.64081343397314205</v>
          </cell>
          <cell r="I2788">
            <v>1.5571999999999997</v>
          </cell>
          <cell r="J2788">
            <v>1.5605199999999999</v>
          </cell>
          <cell r="K2788">
            <v>125.12</v>
          </cell>
          <cell r="L2788">
            <v>124.53800000000001</v>
          </cell>
          <cell r="M2788">
            <v>7.9923273657289007E-3</v>
          </cell>
          <cell r="N2788">
            <v>8.029731064513811E-3</v>
          </cell>
          <cell r="O2788">
            <v>6.3235000000000001</v>
          </cell>
          <cell r="P2788">
            <v>6.3410600000000006</v>
          </cell>
          <cell r="Q2788">
            <v>0.15814027041986242</v>
          </cell>
          <cell r="R2788">
            <v>0.1577222652692894</v>
          </cell>
          <cell r="S2788">
            <v>64.207999999999998</v>
          </cell>
          <cell r="T2788">
            <v>64.144180000000006</v>
          </cell>
          <cell r="U2788">
            <v>1.5574383254423126E-2</v>
          </cell>
          <cell r="V2788">
            <v>1.5591649117917886E-2</v>
          </cell>
          <cell r="W2788">
            <v>1.4103794946109951</v>
          </cell>
          <cell r="X2788">
            <v>1.40651154839938</v>
          </cell>
          <cell r="Y2788">
            <v>0.70902902645774479</v>
          </cell>
          <cell r="Z2788">
            <v>0.71099198339399805</v>
          </cell>
          <cell r="AA2788">
            <v>64.2</v>
          </cell>
          <cell r="AB2788">
            <v>64.59</v>
          </cell>
          <cell r="AC2788">
            <v>1.5576323987538941E-2</v>
          </cell>
          <cell r="AD2788">
            <v>1.5483122774385511E-2</v>
          </cell>
          <cell r="AE2788">
            <v>1170.5876159999998</v>
          </cell>
          <cell r="AF2788">
            <v>1172.4324454000002</v>
          </cell>
          <cell r="AG2788">
            <v>8.529276069793759E-4</v>
          </cell>
          <cell r="AH2788">
            <v>3.4733000000000001</v>
          </cell>
          <cell r="AI2788">
            <v>3.4776600000000002</v>
          </cell>
          <cell r="AJ2788">
            <v>12.772600000000001</v>
          </cell>
          <cell r="AK2788">
            <v>12.745279999999999</v>
          </cell>
          <cell r="AL2788">
            <v>16.310099999999998</v>
          </cell>
          <cell r="AM2788">
            <v>16.299680000000002</v>
          </cell>
        </row>
        <row r="2789">
          <cell r="A2789">
            <v>42228</v>
          </cell>
          <cell r="B2789">
            <v>6032</v>
          </cell>
          <cell r="C2789">
            <v>0.89621796020792266</v>
          </cell>
          <cell r="D2789">
            <v>0.90131377063939255</v>
          </cell>
          <cell r="E2789">
            <v>1.1157999999999999</v>
          </cell>
          <cell r="F2789">
            <v>1.1095200000000001</v>
          </cell>
          <cell r="G2789">
            <v>0.64053292339226242</v>
          </cell>
          <cell r="H2789">
            <v>0.64081343397314205</v>
          </cell>
          <cell r="I2789">
            <v>1.5611999999999999</v>
          </cell>
          <cell r="J2789">
            <v>1.5605199999999999</v>
          </cell>
          <cell r="K2789">
            <v>124.21</v>
          </cell>
          <cell r="L2789">
            <v>124.53800000000001</v>
          </cell>
          <cell r="M2789">
            <v>8.0508815715320831E-3</v>
          </cell>
          <cell r="N2789">
            <v>8.029731064513811E-3</v>
          </cell>
          <cell r="O2789">
            <v>6.3837000000000002</v>
          </cell>
          <cell r="P2789">
            <v>6.3410600000000006</v>
          </cell>
          <cell r="Q2789">
            <v>0.15664896533358397</v>
          </cell>
          <cell r="R2789">
            <v>0.1577222652692894</v>
          </cell>
          <cell r="S2789">
            <v>64.182400000000001</v>
          </cell>
          <cell r="T2789">
            <v>64.144180000000006</v>
          </cell>
          <cell r="U2789">
            <v>1.5580595303385351E-2</v>
          </cell>
          <cell r="V2789">
            <v>1.5591649117917886E-2</v>
          </cell>
          <cell r="W2789">
            <v>1.3991754794766087</v>
          </cell>
          <cell r="X2789">
            <v>1.40651154839938</v>
          </cell>
          <cell r="Y2789">
            <v>0.7147066359210863</v>
          </cell>
          <cell r="Z2789">
            <v>0.71099198339399805</v>
          </cell>
          <cell r="AA2789">
            <v>64.777500000000003</v>
          </cell>
          <cell r="AB2789">
            <v>64.59</v>
          </cell>
          <cell r="AC2789">
            <v>1.5437458994249545E-2</v>
          </cell>
          <cell r="AD2789">
            <v>1.5483122774385511E-2</v>
          </cell>
          <cell r="AE2789">
            <v>1181.3043200000002</v>
          </cell>
          <cell r="AF2789">
            <v>1172.4324454000002</v>
          </cell>
          <cell r="AG2789">
            <v>8.529276069793759E-4</v>
          </cell>
          <cell r="AH2789">
            <v>3.4798999999999998</v>
          </cell>
          <cell r="AI2789">
            <v>3.4776600000000002</v>
          </cell>
          <cell r="AJ2789">
            <v>12.7456</v>
          </cell>
          <cell r="AK2789">
            <v>12.745279999999999</v>
          </cell>
          <cell r="AL2789">
            <v>16.273599999999998</v>
          </cell>
          <cell r="AM2789">
            <v>16.299680000000002</v>
          </cell>
        </row>
        <row r="2790">
          <cell r="A2790">
            <v>42229</v>
          </cell>
          <cell r="B2790">
            <v>6032</v>
          </cell>
          <cell r="C2790">
            <v>0.89694142972463897</v>
          </cell>
          <cell r="D2790">
            <v>0.90131377063939255</v>
          </cell>
          <cell r="E2790">
            <v>1.1149</v>
          </cell>
          <cell r="F2790">
            <v>1.1095200000000001</v>
          </cell>
          <cell r="G2790">
            <v>0.64061499039077519</v>
          </cell>
          <cell r="H2790">
            <v>0.64081343397314205</v>
          </cell>
          <cell r="I2790">
            <v>1.5609999999999999</v>
          </cell>
          <cell r="J2790">
            <v>1.5605199999999999</v>
          </cell>
          <cell r="K2790">
            <v>124.43</v>
          </cell>
          <cell r="L2790">
            <v>124.53800000000001</v>
          </cell>
          <cell r="M2790">
            <v>8.0366471108253637E-3</v>
          </cell>
          <cell r="N2790">
            <v>8.029731064513811E-3</v>
          </cell>
          <cell r="O2790">
            <v>6.3979999999999997</v>
          </cell>
          <cell r="P2790">
            <v>6.3410600000000006</v>
          </cell>
          <cell r="Q2790">
            <v>0.15629884338855893</v>
          </cell>
          <cell r="R2790">
            <v>0.1577222652692894</v>
          </cell>
          <cell r="S2790">
            <v>64.643900000000002</v>
          </cell>
          <cell r="T2790">
            <v>64.144180000000006</v>
          </cell>
          <cell r="U2790">
            <v>1.5469363698662983E-2</v>
          </cell>
          <cell r="V2790">
            <v>1.5591649117917886E-2</v>
          </cell>
          <cell r="W2790">
            <v>1.4001255718001615</v>
          </cell>
          <cell r="X2790">
            <v>1.40651154839938</v>
          </cell>
          <cell r="Y2790">
            <v>0.71422165278667515</v>
          </cell>
          <cell r="Z2790">
            <v>0.71099198339399805</v>
          </cell>
          <cell r="AA2790">
            <v>65.099999999999994</v>
          </cell>
          <cell r="AB2790">
            <v>64.59</v>
          </cell>
          <cell r="AC2790">
            <v>1.5360983102918589E-2</v>
          </cell>
          <cell r="AD2790">
            <v>1.5483122774385511E-2</v>
          </cell>
          <cell r="AE2790">
            <v>1171.8792960000001</v>
          </cell>
          <cell r="AF2790">
            <v>1172.4324454000002</v>
          </cell>
          <cell r="AG2790">
            <v>8.529276069793759E-4</v>
          </cell>
          <cell r="AH2790">
            <v>3.5179</v>
          </cell>
          <cell r="AI2790">
            <v>3.4776600000000002</v>
          </cell>
          <cell r="AJ2790">
            <v>12.781000000000001</v>
          </cell>
          <cell r="AK2790">
            <v>12.745279999999999</v>
          </cell>
          <cell r="AL2790">
            <v>16.396799999999999</v>
          </cell>
          <cell r="AM2790">
            <v>16.299680000000002</v>
          </cell>
        </row>
        <row r="2791">
          <cell r="A2791">
            <v>42230</v>
          </cell>
          <cell r="B2791">
            <v>6032</v>
          </cell>
          <cell r="C2791">
            <v>0.90017103249617425</v>
          </cell>
          <cell r="D2791">
            <v>0.90131377063939255</v>
          </cell>
          <cell r="E2791">
            <v>1.1109</v>
          </cell>
          <cell r="F2791">
            <v>1.1095200000000001</v>
          </cell>
          <cell r="G2791">
            <v>0.63934531040214815</v>
          </cell>
          <cell r="H2791">
            <v>0.64081343397314205</v>
          </cell>
          <cell r="I2791">
            <v>1.5641</v>
          </cell>
          <cell r="J2791">
            <v>1.5605199999999999</v>
          </cell>
          <cell r="K2791">
            <v>124.31</v>
          </cell>
          <cell r="L2791">
            <v>124.53800000000001</v>
          </cell>
          <cell r="M2791">
            <v>8.0444051162416545E-3</v>
          </cell>
          <cell r="N2791">
            <v>8.029731064513811E-3</v>
          </cell>
          <cell r="O2791">
            <v>6.3905000000000003</v>
          </cell>
          <cell r="P2791">
            <v>6.3410600000000006</v>
          </cell>
          <cell r="Q2791">
            <v>0.15648227838197323</v>
          </cell>
          <cell r="R2791">
            <v>0.1577222652692894</v>
          </cell>
          <cell r="S2791">
            <v>64.811199999999999</v>
          </cell>
          <cell r="T2791">
            <v>64.144180000000006</v>
          </cell>
          <cell r="U2791">
            <v>1.5429431950033328E-2</v>
          </cell>
          <cell r="V2791">
            <v>1.5591649117917886E-2</v>
          </cell>
          <cell r="W2791">
            <v>1.4079575119272663</v>
          </cell>
          <cell r="X2791">
            <v>1.40651154839938</v>
          </cell>
          <cell r="Y2791">
            <v>0.71024870532574635</v>
          </cell>
          <cell r="Z2791">
            <v>0.71099198339399805</v>
          </cell>
          <cell r="AA2791">
            <v>65.004999999999995</v>
          </cell>
          <cell r="AB2791">
            <v>64.59</v>
          </cell>
          <cell r="AC2791">
            <v>1.5383432043688947E-2</v>
          </cell>
          <cell r="AD2791">
            <v>1.5483122774385511E-2</v>
          </cell>
          <cell r="AE2791">
            <v>1180.7023199999999</v>
          </cell>
          <cell r="AF2791">
            <v>1172.4324454000002</v>
          </cell>
          <cell r="AG2791">
            <v>8.529276069793759E-4</v>
          </cell>
          <cell r="AH2791">
            <v>3.4811999999999999</v>
          </cell>
          <cell r="AI2791">
            <v>3.4776600000000002</v>
          </cell>
          <cell r="AJ2791">
            <v>12.7887</v>
          </cell>
          <cell r="AK2791">
            <v>12.745279999999999</v>
          </cell>
          <cell r="AL2791">
            <v>16.361799999999999</v>
          </cell>
          <cell r="AM2791">
            <v>16.299680000000002</v>
          </cell>
        </row>
        <row r="2792">
          <cell r="A2792">
            <v>42233</v>
          </cell>
          <cell r="B2792">
            <v>6033</v>
          </cell>
          <cell r="C2792">
            <v>0.90277150853119081</v>
          </cell>
          <cell r="D2792">
            <v>0.8954390813315648</v>
          </cell>
          <cell r="E2792">
            <v>1.1076999999999999</v>
          </cell>
          <cell r="F2792">
            <v>1.1169199999999999</v>
          </cell>
          <cell r="G2792">
            <v>0.64160143718721929</v>
          </cell>
          <cell r="H2792">
            <v>0.63851657233948189</v>
          </cell>
          <cell r="I2792">
            <v>1.5586</v>
          </cell>
          <cell r="J2792">
            <v>1.5661400000000001</v>
          </cell>
          <cell r="K2792">
            <v>124.38</v>
          </cell>
          <cell r="L2792">
            <v>123.6</v>
          </cell>
          <cell r="M2792">
            <v>8.0398777938575344E-3</v>
          </cell>
          <cell r="N2792">
            <v>8.0910187767666217E-3</v>
          </cell>
          <cell r="O2792">
            <v>6.3945999999999996</v>
          </cell>
          <cell r="P2792">
            <v>6.3920200000000005</v>
          </cell>
          <cell r="Q2792">
            <v>0.15638194726800739</v>
          </cell>
          <cell r="R2792">
            <v>0.15644509695282424</v>
          </cell>
          <cell r="S2792">
            <v>65.428399999999996</v>
          </cell>
          <cell r="T2792">
            <v>66.899740000000008</v>
          </cell>
          <cell r="U2792">
            <v>1.5283882839867704E-2</v>
          </cell>
          <cell r="V2792">
            <v>1.4953379104733525E-2</v>
          </cell>
          <cell r="W2792">
            <v>1.407059673196714</v>
          </cell>
          <cell r="X2792">
            <v>1.4023589046264566</v>
          </cell>
          <cell r="Y2792">
            <v>0.71070191197228283</v>
          </cell>
          <cell r="Z2792">
            <v>0.71315961014912355</v>
          </cell>
          <cell r="AA2792">
            <v>65.31</v>
          </cell>
          <cell r="AB2792">
            <v>65.453000000000003</v>
          </cell>
          <cell r="AC2792">
            <v>1.5311590874291839E-2</v>
          </cell>
          <cell r="AD2792">
            <v>1.527829654443125E-2</v>
          </cell>
          <cell r="AE2792">
            <v>1184.3604539999999</v>
          </cell>
          <cell r="AF2792">
            <v>1180.9381234</v>
          </cell>
          <cell r="AG2792">
            <v>8.4678441671518997E-4</v>
          </cell>
          <cell r="AH2792">
            <v>3.4798</v>
          </cell>
          <cell r="AI2792">
            <v>3.4786200000000003</v>
          </cell>
          <cell r="AJ2792">
            <v>12.8993</v>
          </cell>
          <cell r="AK2792">
            <v>12.90888</v>
          </cell>
          <cell r="AL2792">
            <v>16.422499999999999</v>
          </cell>
          <cell r="AM2792">
            <v>16.637540000000001</v>
          </cell>
        </row>
        <row r="2793">
          <cell r="A2793">
            <v>42234</v>
          </cell>
          <cell r="B2793">
            <v>6033</v>
          </cell>
          <cell r="C2793">
            <v>0.9071940488070398</v>
          </cell>
          <cell r="D2793">
            <v>0.8954390813315648</v>
          </cell>
          <cell r="E2793">
            <v>1.1023000000000001</v>
          </cell>
          <cell r="F2793">
            <v>1.1169199999999999</v>
          </cell>
          <cell r="G2793">
            <v>0.63856960408684549</v>
          </cell>
          <cell r="H2793">
            <v>0.63851657233948189</v>
          </cell>
          <cell r="I2793">
            <v>1.5659999999999998</v>
          </cell>
          <cell r="J2793">
            <v>1.5661400000000001</v>
          </cell>
          <cell r="K2793">
            <v>124.4</v>
          </cell>
          <cell r="L2793">
            <v>123.6</v>
          </cell>
          <cell r="M2793">
            <v>8.0385852090032149E-3</v>
          </cell>
          <cell r="N2793">
            <v>8.0910187767666217E-3</v>
          </cell>
          <cell r="O2793">
            <v>6.3936000000000002</v>
          </cell>
          <cell r="P2793">
            <v>6.3920200000000005</v>
          </cell>
          <cell r="Q2793">
            <v>0.15640640640640641</v>
          </cell>
          <cell r="R2793">
            <v>0.15644509695282424</v>
          </cell>
          <cell r="S2793">
            <v>65.776899999999998</v>
          </cell>
          <cell r="T2793">
            <v>66.899740000000008</v>
          </cell>
          <cell r="U2793">
            <v>1.520290557931432E-2</v>
          </cell>
          <cell r="V2793">
            <v>1.4953379104733525E-2</v>
          </cell>
          <cell r="W2793">
            <v>1.4206658804318242</v>
          </cell>
          <cell r="X2793">
            <v>1.4023589046264566</v>
          </cell>
          <cell r="Y2793">
            <v>0.70389527458492984</v>
          </cell>
          <cell r="Z2793">
            <v>0.71315961014912355</v>
          </cell>
          <cell r="AA2793">
            <v>65.31</v>
          </cell>
          <cell r="AB2793">
            <v>65.453000000000003</v>
          </cell>
          <cell r="AC2793">
            <v>1.5311590874291839E-2</v>
          </cell>
          <cell r="AD2793">
            <v>1.527829654443125E-2</v>
          </cell>
          <cell r="AE2793">
            <v>1187.18137</v>
          </cell>
          <cell r="AF2793">
            <v>1180.9381234</v>
          </cell>
          <cell r="AG2793">
            <v>8.4678441671518997E-4</v>
          </cell>
          <cell r="AH2793">
            <v>3.4664000000000001</v>
          </cell>
          <cell r="AI2793">
            <v>3.4786200000000003</v>
          </cell>
          <cell r="AJ2793">
            <v>12.8973</v>
          </cell>
          <cell r="AK2793">
            <v>12.90888</v>
          </cell>
          <cell r="AL2793">
            <v>16.3948</v>
          </cell>
          <cell r="AM2793">
            <v>16.637540000000001</v>
          </cell>
        </row>
        <row r="2794">
          <cell r="A2794">
            <v>42235</v>
          </cell>
          <cell r="B2794">
            <v>6033</v>
          </cell>
          <cell r="C2794">
            <v>0.89928057553956831</v>
          </cell>
          <cell r="D2794">
            <v>0.8954390813315648</v>
          </cell>
          <cell r="E2794">
            <v>1.1120000000000001</v>
          </cell>
          <cell r="F2794">
            <v>1.1169199999999999</v>
          </cell>
          <cell r="G2794">
            <v>0.63779577779195107</v>
          </cell>
          <cell r="H2794">
            <v>0.63851657233948189</v>
          </cell>
          <cell r="I2794">
            <v>1.5678999999999998</v>
          </cell>
          <cell r="J2794">
            <v>1.5661400000000001</v>
          </cell>
          <cell r="K2794">
            <v>123.79</v>
          </cell>
          <cell r="L2794">
            <v>123.6</v>
          </cell>
          <cell r="M2794">
            <v>8.0781969464415546E-3</v>
          </cell>
          <cell r="N2794">
            <v>8.0910187767666217E-3</v>
          </cell>
          <cell r="O2794">
            <v>6.3945999999999996</v>
          </cell>
          <cell r="P2794">
            <v>6.3920200000000005</v>
          </cell>
          <cell r="Q2794">
            <v>0.15638194726800739</v>
          </cell>
          <cell r="R2794">
            <v>0.15644509695282424</v>
          </cell>
          <cell r="S2794">
            <v>66.551000000000002</v>
          </cell>
          <cell r="T2794">
            <v>66.899740000000008</v>
          </cell>
          <cell r="U2794">
            <v>1.5026070231852264E-2</v>
          </cell>
          <cell r="V2794">
            <v>1.4953379104733525E-2</v>
          </cell>
          <cell r="W2794">
            <v>1.4099820143884889</v>
          </cell>
          <cell r="X2794">
            <v>1.4023589046264566</v>
          </cell>
          <cell r="Y2794">
            <v>0.70922890490464963</v>
          </cell>
          <cell r="Z2794">
            <v>0.71315961014912355</v>
          </cell>
          <cell r="AA2794">
            <v>65.27</v>
          </cell>
          <cell r="AB2794">
            <v>65.453000000000003</v>
          </cell>
          <cell r="AC2794">
            <v>1.532097441397273E-2</v>
          </cell>
          <cell r="AD2794">
            <v>1.527829654443125E-2</v>
          </cell>
          <cell r="AE2794">
            <v>1177.898048</v>
          </cell>
          <cell r="AF2794">
            <v>1180.9381234</v>
          </cell>
          <cell r="AG2794">
            <v>8.4678441671518997E-4</v>
          </cell>
          <cell r="AH2794">
            <v>3.4912000000000001</v>
          </cell>
          <cell r="AI2794">
            <v>3.4786200000000003</v>
          </cell>
          <cell r="AJ2794">
            <v>12.8775</v>
          </cell>
          <cell r="AK2794">
            <v>12.90888</v>
          </cell>
          <cell r="AL2794">
            <v>16.610199999999999</v>
          </cell>
          <cell r="AM2794">
            <v>16.637540000000001</v>
          </cell>
        </row>
        <row r="2795">
          <cell r="A2795">
            <v>42236</v>
          </cell>
          <cell r="B2795">
            <v>6033</v>
          </cell>
          <cell r="C2795">
            <v>0.88960056934436427</v>
          </cell>
          <cell r="D2795">
            <v>0.8954390813315648</v>
          </cell>
          <cell r="E2795">
            <v>1.1241000000000001</v>
          </cell>
          <cell r="F2795">
            <v>1.1169199999999999</v>
          </cell>
          <cell r="G2795">
            <v>0.63738925361718402</v>
          </cell>
          <cell r="H2795">
            <v>0.63851657233948189</v>
          </cell>
          <cell r="I2795">
            <v>1.5689</v>
          </cell>
          <cell r="J2795">
            <v>1.5661400000000001</v>
          </cell>
          <cell r="K2795">
            <v>123.4</v>
          </cell>
          <cell r="L2795">
            <v>123.6</v>
          </cell>
          <cell r="M2795">
            <v>8.1037277147487843E-3</v>
          </cell>
          <cell r="N2795">
            <v>8.0910187767666217E-3</v>
          </cell>
          <cell r="O2795">
            <v>6.3886000000000003</v>
          </cell>
          <cell r="P2795">
            <v>6.3920200000000005</v>
          </cell>
          <cell r="Q2795">
            <v>0.15652881695520143</v>
          </cell>
          <cell r="R2795">
            <v>0.15644509695282424</v>
          </cell>
          <cell r="S2795">
            <v>67.812399999999997</v>
          </cell>
          <cell r="T2795">
            <v>66.899740000000008</v>
          </cell>
          <cell r="U2795">
            <v>1.4746565524889253E-2</v>
          </cell>
          <cell r="V2795">
            <v>1.4953379104733525E-2</v>
          </cell>
          <cell r="W2795">
            <v>1.3956943332443732</v>
          </cell>
          <cell r="X2795">
            <v>1.4023589046264566</v>
          </cell>
          <cell r="Y2795">
            <v>0.7164892599910766</v>
          </cell>
          <cell r="Z2795">
            <v>0.71315961014912355</v>
          </cell>
          <cell r="AA2795">
            <v>65.55</v>
          </cell>
          <cell r="AB2795">
            <v>65.453000000000003</v>
          </cell>
          <cell r="AC2795">
            <v>1.5255530129672007E-2</v>
          </cell>
          <cell r="AD2795">
            <v>1.527829654443125E-2</v>
          </cell>
          <cell r="AE2795">
            <v>1172.5817599999998</v>
          </cell>
          <cell r="AF2795">
            <v>1180.9381234</v>
          </cell>
          <cell r="AG2795">
            <v>8.4678441671518997E-4</v>
          </cell>
          <cell r="AH2795">
            <v>3.4571999999999998</v>
          </cell>
          <cell r="AI2795">
            <v>3.4786200000000003</v>
          </cell>
          <cell r="AJ2795">
            <v>12.925800000000001</v>
          </cell>
          <cell r="AK2795">
            <v>12.90888</v>
          </cell>
          <cell r="AL2795">
            <v>16.788900000000002</v>
          </cell>
          <cell r="AM2795">
            <v>16.637540000000001</v>
          </cell>
        </row>
        <row r="2796">
          <cell r="A2796">
            <v>42237</v>
          </cell>
          <cell r="B2796">
            <v>6033</v>
          </cell>
          <cell r="C2796">
            <v>0.87834870443566093</v>
          </cell>
          <cell r="D2796">
            <v>0.8954390813315648</v>
          </cell>
          <cell r="E2796">
            <v>1.1385000000000001</v>
          </cell>
          <cell r="F2796">
            <v>1.1169199999999999</v>
          </cell>
          <cell r="G2796">
            <v>0.63722678901421015</v>
          </cell>
          <cell r="H2796">
            <v>0.63851657233948189</v>
          </cell>
          <cell r="I2796">
            <v>1.5692999999999999</v>
          </cell>
          <cell r="J2796">
            <v>1.5661400000000001</v>
          </cell>
          <cell r="K2796">
            <v>122.03</v>
          </cell>
          <cell r="L2796">
            <v>123.6</v>
          </cell>
          <cell r="M2796">
            <v>8.1947062197820202E-3</v>
          </cell>
          <cell r="N2796">
            <v>8.0910187767666217E-3</v>
          </cell>
          <cell r="O2796">
            <v>6.3887</v>
          </cell>
          <cell r="P2796">
            <v>6.3920200000000005</v>
          </cell>
          <cell r="Q2796">
            <v>0.15652636686649865</v>
          </cell>
          <cell r="R2796">
            <v>0.15644509695282424</v>
          </cell>
          <cell r="S2796">
            <v>68.930000000000007</v>
          </cell>
          <cell r="T2796">
            <v>66.899740000000008</v>
          </cell>
          <cell r="U2796">
            <v>1.4507471347744086E-2</v>
          </cell>
          <cell r="V2796">
            <v>1.4953379104733525E-2</v>
          </cell>
          <cell r="W2796">
            <v>1.3783926218708826</v>
          </cell>
          <cell r="X2796">
            <v>1.4023589046264566</v>
          </cell>
          <cell r="Y2796">
            <v>0.72548269929267828</v>
          </cell>
          <cell r="Z2796">
            <v>0.71315961014912355</v>
          </cell>
          <cell r="AA2796">
            <v>65.825000000000003</v>
          </cell>
          <cell r="AB2796">
            <v>65.453000000000003</v>
          </cell>
          <cell r="AC2796">
            <v>1.5191796429927839E-2</v>
          </cell>
          <cell r="AD2796">
            <v>1.527829654443125E-2</v>
          </cell>
          <cell r="AE2796">
            <v>1182.668985</v>
          </cell>
          <cell r="AF2796">
            <v>1180.9381234</v>
          </cell>
          <cell r="AG2796">
            <v>8.4678441671518997E-4</v>
          </cell>
          <cell r="AH2796">
            <v>3.4984999999999999</v>
          </cell>
          <cell r="AI2796">
            <v>3.4786200000000003</v>
          </cell>
          <cell r="AJ2796">
            <v>12.9445</v>
          </cell>
          <cell r="AK2796">
            <v>12.90888</v>
          </cell>
          <cell r="AL2796">
            <v>16.971299999999999</v>
          </cell>
          <cell r="AM2796">
            <v>16.637540000000001</v>
          </cell>
        </row>
        <row r="2797">
          <cell r="A2797">
            <v>42240</v>
          </cell>
          <cell r="B2797">
            <v>6034</v>
          </cell>
          <cell r="C2797">
            <v>0.86073334480977792</v>
          </cell>
          <cell r="D2797">
            <v>0.87927394417864913</v>
          </cell>
          <cell r="E2797">
            <v>1.1617999999999999</v>
          </cell>
          <cell r="F2797">
            <v>1.13754</v>
          </cell>
          <cell r="G2797">
            <v>0.6339144215530903</v>
          </cell>
          <cell r="H2797">
            <v>0.64342577700384818</v>
          </cell>
          <cell r="I2797">
            <v>1.5775000000000001</v>
          </cell>
          <cell r="J2797">
            <v>1.5543400000000003</v>
          </cell>
          <cell r="K2797">
            <v>118.41</v>
          </cell>
          <cell r="L2797">
            <v>119.976</v>
          </cell>
          <cell r="M2797">
            <v>8.4452326661599523E-3</v>
          </cell>
          <cell r="N2797">
            <v>8.3359105531868385E-3</v>
          </cell>
          <cell r="O2797">
            <v>6.4032</v>
          </cell>
          <cell r="P2797">
            <v>6.4035799999999998</v>
          </cell>
          <cell r="Q2797">
            <v>0.1561719140429785</v>
          </cell>
          <cell r="R2797">
            <v>0.15616288687384869</v>
          </cell>
          <cell r="S2797">
            <v>70.808000000000007</v>
          </cell>
          <cell r="T2797">
            <v>67.753200000000007</v>
          </cell>
          <cell r="U2797">
            <v>1.4122698000225961E-2</v>
          </cell>
          <cell r="V2797">
            <v>1.4775781478015334E-2</v>
          </cell>
          <cell r="W2797">
            <v>1.3578068514374249</v>
          </cell>
          <cell r="X2797">
            <v>1.3664921526499243</v>
          </cell>
          <cell r="Y2797">
            <v>0.73648177496038025</v>
          </cell>
          <cell r="Z2797">
            <v>0.73181610843279155</v>
          </cell>
          <cell r="AA2797">
            <v>66.64</v>
          </cell>
          <cell r="AB2797">
            <v>66.213000000000008</v>
          </cell>
          <cell r="AC2797">
            <v>1.5006002400960384E-2</v>
          </cell>
          <cell r="AD2797">
            <v>1.5102936366700787E-2</v>
          </cell>
          <cell r="AE2797">
            <v>1179.245756</v>
          </cell>
          <cell r="AF2797">
            <v>1191.5214593999999</v>
          </cell>
          <cell r="AG2797">
            <v>8.3926310526002436E-4</v>
          </cell>
          <cell r="AH2797">
            <v>3.5505</v>
          </cell>
          <cell r="AI2797">
            <v>3.5785399999999994</v>
          </cell>
          <cell r="AJ2797">
            <v>13.213200000000001</v>
          </cell>
          <cell r="AK2797">
            <v>13.17704</v>
          </cell>
          <cell r="AL2797">
            <v>17.1934</v>
          </cell>
          <cell r="AM2797">
            <v>16.998879999999996</v>
          </cell>
        </row>
        <row r="2798">
          <cell r="A2798">
            <v>42241</v>
          </cell>
          <cell r="B2798">
            <v>6034</v>
          </cell>
          <cell r="C2798">
            <v>0.86835706842653704</v>
          </cell>
          <cell r="D2798">
            <v>0.87927394417864913</v>
          </cell>
          <cell r="E2798">
            <v>1.1516</v>
          </cell>
          <cell r="F2798">
            <v>1.13754</v>
          </cell>
          <cell r="G2798">
            <v>0.63747051698858925</v>
          </cell>
          <cell r="H2798">
            <v>0.64342577700384818</v>
          </cell>
          <cell r="I2798">
            <v>1.5687</v>
          </cell>
          <cell r="J2798">
            <v>1.5543400000000003</v>
          </cell>
          <cell r="K2798">
            <v>118.83</v>
          </cell>
          <cell r="L2798">
            <v>119.976</v>
          </cell>
          <cell r="M2798">
            <v>8.4153833207102589E-3</v>
          </cell>
          <cell r="N2798">
            <v>8.3359105531868385E-3</v>
          </cell>
          <cell r="O2798">
            <v>6.4122000000000003</v>
          </cell>
          <cell r="P2798">
            <v>6.4035799999999998</v>
          </cell>
          <cell r="Q2798">
            <v>0.15595271513677053</v>
          </cell>
          <cell r="R2798">
            <v>0.15616288687384869</v>
          </cell>
          <cell r="S2798">
            <v>68.775700000000001</v>
          </cell>
          <cell r="T2798">
            <v>67.753200000000007</v>
          </cell>
          <cell r="U2798">
            <v>1.4540019221905412E-2</v>
          </cell>
          <cell r="V2798">
            <v>1.4775781478015334E-2</v>
          </cell>
          <cell r="W2798">
            <v>1.3621917332407085</v>
          </cell>
          <cell r="X2798">
            <v>1.3664921526499243</v>
          </cell>
          <cell r="Y2798">
            <v>0.73411104736405941</v>
          </cell>
          <cell r="Z2798">
            <v>0.73181610843279155</v>
          </cell>
          <cell r="AA2798">
            <v>66.09</v>
          </cell>
          <cell r="AB2798">
            <v>66.213000000000008</v>
          </cell>
          <cell r="AC2798">
            <v>1.5130882130428203E-2</v>
          </cell>
          <cell r="AD2798">
            <v>1.5102936366700787E-2</v>
          </cell>
          <cell r="AE2798">
            <v>1200.6070930000001</v>
          </cell>
          <cell r="AF2798">
            <v>1191.5214593999999</v>
          </cell>
          <cell r="AG2798">
            <v>8.3926310526002436E-4</v>
          </cell>
          <cell r="AH2798">
            <v>3.6158000000000001</v>
          </cell>
          <cell r="AI2798">
            <v>3.5785399999999994</v>
          </cell>
          <cell r="AJ2798">
            <v>13.1836</v>
          </cell>
          <cell r="AK2798">
            <v>13.17704</v>
          </cell>
          <cell r="AL2798">
            <v>17.200900000000001</v>
          </cell>
          <cell r="AM2798">
            <v>16.998879999999996</v>
          </cell>
        </row>
        <row r="2799">
          <cell r="A2799">
            <v>42242</v>
          </cell>
          <cell r="B2799">
            <v>6034</v>
          </cell>
          <cell r="C2799">
            <v>0.88386070355312008</v>
          </cell>
          <cell r="D2799">
            <v>0.87927394417864913</v>
          </cell>
          <cell r="E2799">
            <v>1.1314</v>
          </cell>
          <cell r="F2799">
            <v>1.13754</v>
          </cell>
          <cell r="G2799">
            <v>0.64670503783224476</v>
          </cell>
          <cell r="H2799">
            <v>0.64342577700384818</v>
          </cell>
          <cell r="I2799">
            <v>1.5463</v>
          </cell>
          <cell r="J2799">
            <v>1.5543400000000003</v>
          </cell>
          <cell r="K2799">
            <v>119.91</v>
          </cell>
          <cell r="L2799">
            <v>119.976</v>
          </cell>
          <cell r="M2799">
            <v>8.3395880243515973E-3</v>
          </cell>
          <cell r="N2799">
            <v>8.3359105531868385E-3</v>
          </cell>
          <cell r="O2799">
            <v>6.4082999999999997</v>
          </cell>
          <cell r="P2799">
            <v>6.4035799999999998</v>
          </cell>
          <cell r="Q2799">
            <v>0.15604762573537445</v>
          </cell>
          <cell r="R2799">
            <v>0.15616288687384869</v>
          </cell>
          <cell r="S2799">
            <v>68.862700000000004</v>
          </cell>
          <cell r="T2799">
            <v>67.753200000000007</v>
          </cell>
          <cell r="U2799">
            <v>1.4521649601308109E-2</v>
          </cell>
          <cell r="V2799">
            <v>1.4775781478015334E-2</v>
          </cell>
          <cell r="W2799">
            <v>1.3667138059041894</v>
          </cell>
          <cell r="X2799">
            <v>1.3664921526499243</v>
          </cell>
          <cell r="Y2799">
            <v>0.73168207980340172</v>
          </cell>
          <cell r="Z2799">
            <v>0.73181610843279155</v>
          </cell>
          <cell r="AA2799">
            <v>66.137500000000003</v>
          </cell>
          <cell r="AB2799">
            <v>66.213000000000008</v>
          </cell>
          <cell r="AC2799">
            <v>1.512001512001512E-2</v>
          </cell>
          <cell r="AD2799">
            <v>1.5102936366700787E-2</v>
          </cell>
          <cell r="AE2799">
            <v>1202.2154640000001</v>
          </cell>
          <cell r="AF2799">
            <v>1191.5214593999999</v>
          </cell>
          <cell r="AG2799">
            <v>8.3926310526002436E-4</v>
          </cell>
          <cell r="AH2799">
            <v>3.5949</v>
          </cell>
          <cell r="AI2799">
            <v>3.5785399999999994</v>
          </cell>
          <cell r="AJ2799">
            <v>13.1165</v>
          </cell>
          <cell r="AK2799">
            <v>13.17704</v>
          </cell>
          <cell r="AL2799">
            <v>17.001999999999999</v>
          </cell>
          <cell r="AM2799">
            <v>16.998879999999996</v>
          </cell>
        </row>
        <row r="2800">
          <cell r="A2800">
            <v>42243</v>
          </cell>
          <cell r="B2800">
            <v>6034</v>
          </cell>
          <cell r="C2800">
            <v>0.88928412627834585</v>
          </cell>
          <cell r="D2800">
            <v>0.87927394417864913</v>
          </cell>
          <cell r="E2800">
            <v>1.1245000000000001</v>
          </cell>
          <cell r="F2800">
            <v>1.13754</v>
          </cell>
          <cell r="G2800">
            <v>0.64926632904817561</v>
          </cell>
          <cell r="H2800">
            <v>0.64342577700384818</v>
          </cell>
          <cell r="I2800">
            <v>1.5401999999999998</v>
          </cell>
          <cell r="J2800">
            <v>1.5543400000000003</v>
          </cell>
          <cell r="K2800">
            <v>121.02</v>
          </cell>
          <cell r="L2800">
            <v>119.976</v>
          </cell>
          <cell r="M2800">
            <v>8.263097008758883E-3</v>
          </cell>
          <cell r="N2800">
            <v>8.3359105531868385E-3</v>
          </cell>
          <cell r="O2800">
            <v>6.4053000000000004</v>
          </cell>
          <cell r="P2800">
            <v>6.4035799999999998</v>
          </cell>
          <cell r="Q2800">
            <v>0.15612071253493201</v>
          </cell>
          <cell r="R2800">
            <v>0.15616288687384869</v>
          </cell>
          <cell r="S2800">
            <v>65.486000000000004</v>
          </cell>
          <cell r="T2800">
            <v>67.753200000000007</v>
          </cell>
          <cell r="U2800">
            <v>1.5270439483248327E-2</v>
          </cell>
          <cell r="V2800">
            <v>1.4775781478015334E-2</v>
          </cell>
          <cell r="W2800">
            <v>1.3696754112939082</v>
          </cell>
          <cell r="X2800">
            <v>1.3664921526499243</v>
          </cell>
          <cell r="Y2800">
            <v>0.73009998701467349</v>
          </cell>
          <cell r="Z2800">
            <v>0.73181610843279155</v>
          </cell>
          <cell r="AA2800">
            <v>66.040000000000006</v>
          </cell>
          <cell r="AB2800">
            <v>66.213000000000008</v>
          </cell>
          <cell r="AC2800">
            <v>1.5142337976983646E-2</v>
          </cell>
          <cell r="AD2800">
            <v>1.5102936366700787E-2</v>
          </cell>
          <cell r="AE2800">
            <v>1195.3248839999999</v>
          </cell>
          <cell r="AF2800">
            <v>1191.5214593999999</v>
          </cell>
          <cell r="AG2800">
            <v>8.3926310526002436E-4</v>
          </cell>
          <cell r="AH2800">
            <v>3.5510999999999999</v>
          </cell>
          <cell r="AI2800">
            <v>3.5785399999999994</v>
          </cell>
          <cell r="AJ2800">
            <v>13.118499999999999</v>
          </cell>
          <cell r="AK2800">
            <v>13.17704</v>
          </cell>
          <cell r="AL2800">
            <v>16.869299999999999</v>
          </cell>
          <cell r="AM2800">
            <v>16.998879999999996</v>
          </cell>
        </row>
        <row r="2801">
          <cell r="A2801">
            <v>42244</v>
          </cell>
          <cell r="B2801">
            <v>6034</v>
          </cell>
          <cell r="C2801">
            <v>0.89413447782546485</v>
          </cell>
          <cell r="D2801">
            <v>0.87927394417864913</v>
          </cell>
          <cell r="E2801">
            <v>1.1184000000000001</v>
          </cell>
          <cell r="F2801">
            <v>1.13754</v>
          </cell>
          <cell r="G2801">
            <v>0.64977257959714096</v>
          </cell>
          <cell r="H2801">
            <v>0.64342577700384818</v>
          </cell>
          <cell r="I2801">
            <v>1.5390000000000001</v>
          </cell>
          <cell r="J2801">
            <v>1.5543400000000003</v>
          </cell>
          <cell r="K2801">
            <v>121.71</v>
          </cell>
          <cell r="L2801">
            <v>119.976</v>
          </cell>
          <cell r="M2801">
            <v>8.216251745953496E-3</v>
          </cell>
          <cell r="N2801">
            <v>8.3359105531868385E-3</v>
          </cell>
          <cell r="O2801">
            <v>6.3888999999999996</v>
          </cell>
          <cell r="P2801">
            <v>6.4035799999999998</v>
          </cell>
          <cell r="Q2801">
            <v>0.15652146691918797</v>
          </cell>
          <cell r="R2801">
            <v>0.15616288687384869</v>
          </cell>
          <cell r="S2801">
            <v>64.833600000000004</v>
          </cell>
          <cell r="T2801">
            <v>67.753200000000007</v>
          </cell>
          <cell r="U2801">
            <v>1.5424101083388859E-2</v>
          </cell>
          <cell r="V2801">
            <v>1.4775781478015334E-2</v>
          </cell>
          <cell r="W2801">
            <v>1.3760729613733906</v>
          </cell>
          <cell r="X2801">
            <v>1.3664921526499243</v>
          </cell>
          <cell r="Y2801">
            <v>0.72670565302144241</v>
          </cell>
          <cell r="Z2801">
            <v>0.73181610843279155</v>
          </cell>
          <cell r="AA2801">
            <v>66.157499999999999</v>
          </cell>
          <cell r="AB2801">
            <v>66.213000000000008</v>
          </cell>
          <cell r="AC2801">
            <v>1.5115444205116579E-2</v>
          </cell>
          <cell r="AD2801">
            <v>1.5102936366700787E-2</v>
          </cell>
          <cell r="AE2801">
            <v>1180.2141000000001</v>
          </cell>
          <cell r="AF2801">
            <v>1191.5214593999999</v>
          </cell>
          <cell r="AG2801">
            <v>8.3926310526002436E-4</v>
          </cell>
          <cell r="AH2801">
            <v>3.5804</v>
          </cell>
          <cell r="AI2801">
            <v>3.5785399999999994</v>
          </cell>
          <cell r="AJ2801">
            <v>13.253399999999999</v>
          </cell>
          <cell r="AK2801">
            <v>13.17704</v>
          </cell>
          <cell r="AL2801">
            <v>16.7288</v>
          </cell>
          <cell r="AM2801">
            <v>16.998879999999996</v>
          </cell>
        </row>
        <row r="2802">
          <cell r="A2802">
            <v>42247</v>
          </cell>
          <cell r="B2802">
            <v>6035</v>
          </cell>
          <cell r="C2802">
            <v>0.89206066012488849</v>
          </cell>
          <cell r="D2802">
            <v>0.89253823522152831</v>
          </cell>
          <cell r="E2802">
            <v>1.121</v>
          </cell>
          <cell r="F2802">
            <v>1.1204399999999999</v>
          </cell>
          <cell r="G2802">
            <v>0.65172054223149112</v>
          </cell>
          <cell r="H2802">
            <v>0.65470869779502361</v>
          </cell>
          <cell r="I2802">
            <v>1.5344</v>
          </cell>
          <cell r="J2802">
            <v>1.52742</v>
          </cell>
          <cell r="K2802">
            <v>121.22</v>
          </cell>
          <cell r="L2802">
            <v>119.994</v>
          </cell>
          <cell r="M2802">
            <v>8.2494637848539842E-3</v>
          </cell>
          <cell r="N2802">
            <v>8.3341013000755686E-3</v>
          </cell>
          <cell r="O2802">
            <v>6.3758999999999997</v>
          </cell>
          <cell r="P2802">
            <v>6.3610999999999995</v>
          </cell>
          <cell r="Q2802">
            <v>0.15684060289527754</v>
          </cell>
          <cell r="R2802">
            <v>0.15720577290137644</v>
          </cell>
          <cell r="S2802">
            <v>64.1815</v>
          </cell>
          <cell r="T2802">
            <v>66.508160000000004</v>
          </cell>
          <cell r="U2802">
            <v>1.5580813785904039E-2</v>
          </cell>
          <cell r="V2802">
            <v>1.5041893861725881E-2</v>
          </cell>
          <cell r="W2802">
            <v>1.3687778768956289</v>
          </cell>
          <cell r="X2802">
            <v>1.3632625464662091</v>
          </cell>
          <cell r="Y2802">
            <v>0.73057872784150157</v>
          </cell>
          <cell r="Z2802">
            <v>0.73355199534350835</v>
          </cell>
          <cell r="AA2802">
            <v>66.477500000000006</v>
          </cell>
          <cell r="AB2802">
            <v>66.314999999999998</v>
          </cell>
          <cell r="AC2802">
            <v>1.5042683614756872E-2</v>
          </cell>
          <cell r="AD2802">
            <v>1.5079599482814265E-2</v>
          </cell>
          <cell r="AE2802">
            <v>1186.1637599999999</v>
          </cell>
          <cell r="AF2802">
            <v>1186.4386926000002</v>
          </cell>
          <cell r="AG2802">
            <v>8.4285855327978856E-4</v>
          </cell>
          <cell r="AH2802">
            <v>3.6204000000000001</v>
          </cell>
          <cell r="AI2802">
            <v>3.73176</v>
          </cell>
          <cell r="AJ2802">
            <v>13.2692</v>
          </cell>
          <cell r="AK2802">
            <v>13.497399999999999</v>
          </cell>
          <cell r="AL2802">
            <v>16.742599999999999</v>
          </cell>
          <cell r="AM2802">
            <v>16.849219999999999</v>
          </cell>
        </row>
        <row r="2803">
          <cell r="A2803">
            <v>42248</v>
          </cell>
          <cell r="B2803">
            <v>6035</v>
          </cell>
          <cell r="C2803">
            <v>0.88386070355312008</v>
          </cell>
          <cell r="D2803">
            <v>0.89253823522152831</v>
          </cell>
          <cell r="E2803">
            <v>1.1314</v>
          </cell>
          <cell r="F2803">
            <v>1.1204399999999999</v>
          </cell>
          <cell r="G2803">
            <v>0.65346664052800107</v>
          </cell>
          <cell r="H2803">
            <v>0.65470869779502361</v>
          </cell>
          <cell r="I2803">
            <v>1.5303</v>
          </cell>
          <cell r="J2803">
            <v>1.52742</v>
          </cell>
          <cell r="K2803">
            <v>119.37</v>
          </cell>
          <cell r="L2803">
            <v>119.994</v>
          </cell>
          <cell r="M2803">
            <v>8.3773142330568814E-3</v>
          </cell>
          <cell r="N2803">
            <v>8.3341013000755686E-3</v>
          </cell>
          <cell r="O2803">
            <v>6.3639999999999999</v>
          </cell>
          <cell r="P2803">
            <v>6.3610999999999995</v>
          </cell>
          <cell r="Q2803">
            <v>0.15713387806411064</v>
          </cell>
          <cell r="R2803">
            <v>0.15720577290137644</v>
          </cell>
          <cell r="S2803">
            <v>66.670500000000004</v>
          </cell>
          <cell r="T2803">
            <v>66.508160000000004</v>
          </cell>
          <cell r="U2803">
            <v>1.4999137549590898E-2</v>
          </cell>
          <cell r="V2803">
            <v>1.5041893861725881E-2</v>
          </cell>
          <cell r="W2803">
            <v>1.3525720346473395</v>
          </cell>
          <cell r="X2803">
            <v>1.3632625464662091</v>
          </cell>
          <cell r="Y2803">
            <v>0.7393321570933804</v>
          </cell>
          <cell r="Z2803">
            <v>0.73355199534350835</v>
          </cell>
          <cell r="AA2803">
            <v>66.215000000000003</v>
          </cell>
          <cell r="AB2803">
            <v>66.314999999999998</v>
          </cell>
          <cell r="AC2803">
            <v>1.5102318205844597E-2</v>
          </cell>
          <cell r="AD2803">
            <v>1.5079599482814265E-2</v>
          </cell>
          <cell r="AE2803">
            <v>1167.3407159999999</v>
          </cell>
          <cell r="AF2803">
            <v>1186.4386926000002</v>
          </cell>
          <cell r="AG2803">
            <v>8.4285855327978856E-4</v>
          </cell>
          <cell r="AH2803">
            <v>3.6974</v>
          </cell>
          <cell r="AI2803">
            <v>3.73176</v>
          </cell>
          <cell r="AJ2803">
            <v>13.4315</v>
          </cell>
          <cell r="AK2803">
            <v>13.497399999999999</v>
          </cell>
          <cell r="AL2803">
            <v>16.961500000000001</v>
          </cell>
          <cell r="AM2803">
            <v>16.849219999999999</v>
          </cell>
        </row>
        <row r="2804">
          <cell r="A2804">
            <v>42249</v>
          </cell>
          <cell r="B2804">
            <v>6035</v>
          </cell>
          <cell r="C2804">
            <v>0.89070989578694215</v>
          </cell>
          <cell r="D2804">
            <v>0.89253823522152831</v>
          </cell>
          <cell r="E2804">
            <v>1.1227</v>
          </cell>
          <cell r="F2804">
            <v>1.1204399999999999</v>
          </cell>
          <cell r="G2804">
            <v>0.65368021963655376</v>
          </cell>
          <cell r="H2804">
            <v>0.65470869779502361</v>
          </cell>
          <cell r="I2804">
            <v>1.5298</v>
          </cell>
          <cell r="J2804">
            <v>1.52742</v>
          </cell>
          <cell r="K2804">
            <v>120.33</v>
          </cell>
          <cell r="L2804">
            <v>119.994</v>
          </cell>
          <cell r="M2804">
            <v>8.3104795146679965E-3</v>
          </cell>
          <cell r="N2804">
            <v>8.3341013000755686E-3</v>
          </cell>
          <cell r="O2804">
            <v>6.3559000000000001</v>
          </cell>
          <cell r="P2804">
            <v>6.3610999999999995</v>
          </cell>
          <cell r="Q2804">
            <v>0.15733413049292783</v>
          </cell>
          <cell r="R2804">
            <v>0.15720577290137644</v>
          </cell>
          <cell r="S2804">
            <v>66.918800000000005</v>
          </cell>
          <cell r="T2804">
            <v>66.508160000000004</v>
          </cell>
          <cell r="U2804">
            <v>1.4943483744478382E-2</v>
          </cell>
          <cell r="V2804">
            <v>1.5041893861725881E-2</v>
          </cell>
          <cell r="W2804">
            <v>1.3626079985748643</v>
          </cell>
          <cell r="X2804">
            <v>1.3632625464662091</v>
          </cell>
          <cell r="Y2804">
            <v>0.73388678258595885</v>
          </cell>
          <cell r="Z2804">
            <v>0.73355199534350835</v>
          </cell>
          <cell r="AA2804">
            <v>66.1875</v>
          </cell>
          <cell r="AB2804">
            <v>66.314999999999998</v>
          </cell>
          <cell r="AC2804">
            <v>1.5108593012275733E-2</v>
          </cell>
          <cell r="AD2804">
            <v>1.5079599482814265E-2</v>
          </cell>
          <cell r="AE2804">
            <v>1186.2609809999999</v>
          </cell>
          <cell r="AF2804">
            <v>1186.4386926000002</v>
          </cell>
          <cell r="AG2804">
            <v>8.4285855327978856E-4</v>
          </cell>
          <cell r="AH2804">
            <v>3.7606000000000002</v>
          </cell>
          <cell r="AI2804">
            <v>3.73176</v>
          </cell>
          <cell r="AJ2804">
            <v>13.435700000000001</v>
          </cell>
          <cell r="AK2804">
            <v>13.497399999999999</v>
          </cell>
          <cell r="AL2804">
            <v>16.821100000000001</v>
          </cell>
          <cell r="AM2804">
            <v>16.849219999999999</v>
          </cell>
        </row>
        <row r="2805">
          <cell r="A2805">
            <v>42250</v>
          </cell>
          <cell r="B2805">
            <v>6035</v>
          </cell>
          <cell r="C2805">
            <v>0.89903802930863974</v>
          </cell>
          <cell r="D2805">
            <v>0.89253823522152831</v>
          </cell>
          <cell r="E2805">
            <v>1.1123000000000001</v>
          </cell>
          <cell r="F2805">
            <v>1.1204399999999999</v>
          </cell>
          <cell r="G2805">
            <v>0.65543684865963159</v>
          </cell>
          <cell r="H2805">
            <v>0.65470869779502361</v>
          </cell>
          <cell r="I2805">
            <v>1.5257000000000001</v>
          </cell>
          <cell r="J2805">
            <v>1.52742</v>
          </cell>
          <cell r="K2805">
            <v>120.07</v>
          </cell>
          <cell r="L2805">
            <v>119.994</v>
          </cell>
          <cell r="M2805">
            <v>8.3284750562172064E-3</v>
          </cell>
          <cell r="N2805">
            <v>8.3341013000755686E-3</v>
          </cell>
          <cell r="O2805">
            <v>6.3548999999999998</v>
          </cell>
          <cell r="P2805">
            <v>6.3610999999999995</v>
          </cell>
          <cell r="Q2805">
            <v>0.15735888841681223</v>
          </cell>
          <cell r="R2805">
            <v>0.15720577290137644</v>
          </cell>
          <cell r="S2805">
            <v>66.44</v>
          </cell>
          <cell r="T2805">
            <v>66.508160000000004</v>
          </cell>
          <cell r="U2805">
            <v>1.5051173991571343E-2</v>
          </cell>
          <cell r="V2805">
            <v>1.5041893861725881E-2</v>
          </cell>
          <cell r="W2805">
            <v>1.3716623213161916</v>
          </cell>
          <cell r="X2805">
            <v>1.3632625464662091</v>
          </cell>
          <cell r="Y2805">
            <v>0.72904240676410836</v>
          </cell>
          <cell r="Z2805">
            <v>0.73355199534350835</v>
          </cell>
          <cell r="AA2805">
            <v>66.234999999999999</v>
          </cell>
          <cell r="AB2805">
            <v>66.314999999999998</v>
          </cell>
          <cell r="AC2805">
            <v>1.5097757982939533E-2</v>
          </cell>
          <cell r="AD2805">
            <v>1.5079599482814265E-2</v>
          </cell>
          <cell r="AE2805">
            <v>1201.50451</v>
          </cell>
          <cell r="AF2805">
            <v>1186.4386926000002</v>
          </cell>
          <cell r="AG2805">
            <v>8.4285855327978856E-4</v>
          </cell>
          <cell r="AH2805">
            <v>3.7389000000000001</v>
          </cell>
          <cell r="AI2805">
            <v>3.73176</v>
          </cell>
          <cell r="AJ2805">
            <v>13.546099999999999</v>
          </cell>
          <cell r="AK2805">
            <v>13.497399999999999</v>
          </cell>
          <cell r="AL2805">
            <v>16.7942</v>
          </cell>
          <cell r="AM2805">
            <v>16.849219999999999</v>
          </cell>
        </row>
        <row r="2806">
          <cell r="A2806">
            <v>42251</v>
          </cell>
          <cell r="B2806">
            <v>6035</v>
          </cell>
          <cell r="C2806">
            <v>0.89702188733405097</v>
          </cell>
          <cell r="D2806">
            <v>0.89253823522152831</v>
          </cell>
          <cell r="E2806">
            <v>1.1148</v>
          </cell>
          <cell r="F2806">
            <v>1.1204399999999999</v>
          </cell>
          <cell r="G2806">
            <v>0.65923923791944095</v>
          </cell>
          <cell r="H2806">
            <v>0.65470869779502361</v>
          </cell>
          <cell r="I2806">
            <v>1.5169000000000001</v>
          </cell>
          <cell r="J2806">
            <v>1.52742</v>
          </cell>
          <cell r="K2806">
            <v>118.98</v>
          </cell>
          <cell r="L2806">
            <v>119.994</v>
          </cell>
          <cell r="M2806">
            <v>8.4047739115817779E-3</v>
          </cell>
          <cell r="N2806">
            <v>8.3341013000755686E-3</v>
          </cell>
          <cell r="O2806">
            <v>6.3548</v>
          </cell>
          <cell r="P2806">
            <v>6.3610999999999995</v>
          </cell>
          <cell r="Q2806">
            <v>0.15736136463775413</v>
          </cell>
          <cell r="R2806">
            <v>0.15720577290137644</v>
          </cell>
          <cell r="S2806">
            <v>68.33</v>
          </cell>
          <cell r="T2806">
            <v>66.508160000000004</v>
          </cell>
          <cell r="U2806">
            <v>1.4634860237084737E-2</v>
          </cell>
          <cell r="V2806">
            <v>1.5041893861725881E-2</v>
          </cell>
          <cell r="W2806">
            <v>1.3606925008970221</v>
          </cell>
          <cell r="X2806">
            <v>1.3632625464662091</v>
          </cell>
          <cell r="Y2806">
            <v>0.73491990243259264</v>
          </cell>
          <cell r="Z2806">
            <v>0.73355199534350835</v>
          </cell>
          <cell r="AA2806">
            <v>66.459999999999994</v>
          </cell>
          <cell r="AB2806">
            <v>66.314999999999998</v>
          </cell>
          <cell r="AC2806">
            <v>1.5046644598254591E-2</v>
          </cell>
          <cell r="AD2806">
            <v>1.5079599482814265E-2</v>
          </cell>
          <cell r="AE2806">
            <v>1190.9234960000001</v>
          </cell>
          <cell r="AF2806">
            <v>1186.4386926000002</v>
          </cell>
          <cell r="AG2806">
            <v>8.4285855327978856E-4</v>
          </cell>
          <cell r="AH2806">
            <v>3.8414999999999999</v>
          </cell>
          <cell r="AI2806">
            <v>3.73176</v>
          </cell>
          <cell r="AJ2806">
            <v>13.804500000000001</v>
          </cell>
          <cell r="AK2806">
            <v>13.497399999999999</v>
          </cell>
          <cell r="AL2806">
            <v>16.9267</v>
          </cell>
          <cell r="AM2806">
            <v>16.849219999999999</v>
          </cell>
        </row>
        <row r="2807">
          <cell r="A2807">
            <v>42254</v>
          </cell>
          <cell r="B2807">
            <v>6036</v>
          </cell>
          <cell r="C2807">
            <v>0.89533530307100007</v>
          </cell>
          <cell r="D2807">
            <v>0.88980069599617728</v>
          </cell>
          <cell r="E2807">
            <v>1.1169</v>
          </cell>
          <cell r="F2807">
            <v>1.12388</v>
          </cell>
          <cell r="G2807">
            <v>0.65466448445171854</v>
          </cell>
          <cell r="H2807">
            <v>0.65012878711523725</v>
          </cell>
          <cell r="I2807">
            <v>1.5274999999999999</v>
          </cell>
          <cell r="J2807">
            <v>1.5381799999999999</v>
          </cell>
          <cell r="K2807">
            <v>119.27</v>
          </cell>
          <cell r="L2807">
            <v>120.15599999999999</v>
          </cell>
          <cell r="M2807">
            <v>8.3843380565104385E-3</v>
          </cell>
          <cell r="N2807">
            <v>8.3226780656926024E-3</v>
          </cell>
          <cell r="O2807">
            <v>6.3654000000000002</v>
          </cell>
          <cell r="P2807">
            <v>6.3724600000000002</v>
          </cell>
          <cell r="Q2807">
            <v>0.15709931818895906</v>
          </cell>
          <cell r="R2807">
            <v>0.15692536954237502</v>
          </cell>
          <cell r="S2807">
            <v>69.055499999999995</v>
          </cell>
          <cell r="T2807">
            <v>68.105800000000002</v>
          </cell>
          <cell r="U2807">
            <v>1.4481105777237151E-2</v>
          </cell>
          <cell r="V2807">
            <v>1.4684010587386508E-2</v>
          </cell>
          <cell r="W2807">
            <v>1.3676246754409525</v>
          </cell>
          <cell r="X2807">
            <v>1.3686507150112051</v>
          </cell>
          <cell r="Y2807">
            <v>0.73119476268412453</v>
          </cell>
          <cell r="Z2807">
            <v>0.73065447909143122</v>
          </cell>
          <cell r="AA2807">
            <v>66.822500000000005</v>
          </cell>
          <cell r="AB2807">
            <v>66.546999999999997</v>
          </cell>
          <cell r="AC2807">
            <v>1.4965019267462305E-2</v>
          </cell>
          <cell r="AD2807">
            <v>1.5027047752079793E-2</v>
          </cell>
          <cell r="AE2807">
            <v>1200.651192</v>
          </cell>
          <cell r="AF2807">
            <v>1189.6737357999998</v>
          </cell>
          <cell r="AG2807">
            <v>8.4056659393892295E-4</v>
          </cell>
          <cell r="AH2807">
            <v>3.8420000000000001</v>
          </cell>
          <cell r="AI2807">
            <v>3.8312200000000005</v>
          </cell>
          <cell r="AJ2807">
            <v>13.9298</v>
          </cell>
          <cell r="AK2807">
            <v>13.70392</v>
          </cell>
          <cell r="AL2807">
            <v>16.992000000000001</v>
          </cell>
          <cell r="AM2807">
            <v>16.842779999999998</v>
          </cell>
        </row>
        <row r="2808">
          <cell r="A2808">
            <v>42255</v>
          </cell>
          <cell r="B2808">
            <v>6036</v>
          </cell>
          <cell r="C2808">
            <v>0.8926977325477593</v>
          </cell>
          <cell r="D2808">
            <v>0.88980069599617728</v>
          </cell>
          <cell r="E2808">
            <v>1.1202000000000001</v>
          </cell>
          <cell r="F2808">
            <v>1.12388</v>
          </cell>
          <cell r="G2808">
            <v>0.64956154595647941</v>
          </cell>
          <cell r="H2808">
            <v>0.65012878711523725</v>
          </cell>
          <cell r="I2808">
            <v>1.5394999999999999</v>
          </cell>
          <cell r="J2808">
            <v>1.5381799999999999</v>
          </cell>
          <cell r="K2808">
            <v>119.81</v>
          </cell>
          <cell r="L2808">
            <v>120.15599999999999</v>
          </cell>
          <cell r="M2808">
            <v>8.3465487021116766E-3</v>
          </cell>
          <cell r="N2808">
            <v>8.3226780656926024E-3</v>
          </cell>
          <cell r="O2808">
            <v>6.3673999999999999</v>
          </cell>
          <cell r="P2808">
            <v>6.3724600000000002</v>
          </cell>
          <cell r="Q2808">
            <v>0.15704997330150455</v>
          </cell>
          <cell r="R2808">
            <v>0.15692536954237502</v>
          </cell>
          <cell r="S2808">
            <v>67.863299999999995</v>
          </cell>
          <cell r="T2808">
            <v>68.105800000000002</v>
          </cell>
          <cell r="U2808">
            <v>1.4735505052067908E-2</v>
          </cell>
          <cell r="V2808">
            <v>1.4684010587386508E-2</v>
          </cell>
          <cell r="W2808">
            <v>1.3743081592572752</v>
          </cell>
          <cell r="X2808">
            <v>1.3686507150112051</v>
          </cell>
          <cell r="Y2808">
            <v>0.7276388437804483</v>
          </cell>
          <cell r="Z2808">
            <v>0.73065447909143122</v>
          </cell>
          <cell r="AA2808">
            <v>66.540000000000006</v>
          </cell>
          <cell r="AB2808">
            <v>66.546999999999997</v>
          </cell>
          <cell r="AC2808">
            <v>1.5028554253080853E-2</v>
          </cell>
          <cell r="AD2808">
            <v>1.5027047752079793E-2</v>
          </cell>
          <cell r="AE2808">
            <v>1200.2970719999998</v>
          </cell>
          <cell r="AF2808">
            <v>1189.6737357999998</v>
          </cell>
          <cell r="AG2808">
            <v>8.4056659393892295E-4</v>
          </cell>
          <cell r="AH2808">
            <v>3.8189000000000002</v>
          </cell>
          <cell r="AI2808">
            <v>3.8312200000000005</v>
          </cell>
          <cell r="AJ2808">
            <v>13.712899999999999</v>
          </cell>
          <cell r="AK2808">
            <v>13.70392</v>
          </cell>
          <cell r="AL2808">
            <v>16.8154</v>
          </cell>
          <cell r="AM2808">
            <v>16.842779999999998</v>
          </cell>
        </row>
        <row r="2809">
          <cell r="A2809">
            <v>42256</v>
          </cell>
          <cell r="B2809">
            <v>6036</v>
          </cell>
          <cell r="C2809">
            <v>0.89229945569733204</v>
          </cell>
          <cell r="D2809">
            <v>0.88980069599617728</v>
          </cell>
          <cell r="E2809">
            <v>1.1207</v>
          </cell>
          <cell r="F2809">
            <v>1.12388</v>
          </cell>
          <cell r="G2809">
            <v>0.65074510314309886</v>
          </cell>
          <cell r="H2809">
            <v>0.65012878711523725</v>
          </cell>
          <cell r="I2809">
            <v>1.5367</v>
          </cell>
          <cell r="J2809">
            <v>1.5381799999999999</v>
          </cell>
          <cell r="K2809">
            <v>120.5</v>
          </cell>
          <cell r="L2809">
            <v>120.15599999999999</v>
          </cell>
          <cell r="M2809">
            <v>8.2987551867219917E-3</v>
          </cell>
          <cell r="N2809">
            <v>8.3226780656926024E-3</v>
          </cell>
          <cell r="O2809">
            <v>6.3780000000000001</v>
          </cell>
          <cell r="P2809">
            <v>6.3724600000000002</v>
          </cell>
          <cell r="Q2809">
            <v>0.15678896205707119</v>
          </cell>
          <cell r="R2809">
            <v>0.15692536954237502</v>
          </cell>
          <cell r="S2809">
            <v>68.397999999999996</v>
          </cell>
          <cell r="T2809">
            <v>68.105800000000002</v>
          </cell>
          <cell r="U2809">
            <v>1.4620310535395772E-2</v>
          </cell>
          <cell r="V2809">
            <v>1.4684010587386508E-2</v>
          </cell>
          <cell r="W2809">
            <v>1.3711965735700899</v>
          </cell>
          <cell r="X2809">
            <v>1.3686507150112051</v>
          </cell>
          <cell r="Y2809">
            <v>0.72929003709247098</v>
          </cell>
          <cell r="Z2809">
            <v>0.73065447909143122</v>
          </cell>
          <cell r="AA2809">
            <v>66.407499999999999</v>
          </cell>
          <cell r="AB2809">
            <v>66.546999999999997</v>
          </cell>
          <cell r="AC2809">
            <v>1.5058540074539774E-2</v>
          </cell>
          <cell r="AD2809">
            <v>1.5027047752079793E-2</v>
          </cell>
          <cell r="AE2809">
            <v>1183.3248599999999</v>
          </cell>
          <cell r="AF2809">
            <v>1189.6737357999998</v>
          </cell>
          <cell r="AG2809">
            <v>8.4056659393892295E-4</v>
          </cell>
          <cell r="AH2809">
            <v>3.7778</v>
          </cell>
          <cell r="AI2809">
            <v>3.8312200000000005</v>
          </cell>
          <cell r="AJ2809">
            <v>13.769600000000001</v>
          </cell>
          <cell r="AK2809">
            <v>13.70392</v>
          </cell>
          <cell r="AL2809">
            <v>16.8217</v>
          </cell>
          <cell r="AM2809">
            <v>16.842779999999998</v>
          </cell>
        </row>
        <row r="2810">
          <cell r="A2810">
            <v>42257</v>
          </cell>
          <cell r="B2810">
            <v>6036</v>
          </cell>
          <cell r="C2810">
            <v>0.88660342228921007</v>
          </cell>
          <cell r="D2810">
            <v>0.88980069599617728</v>
          </cell>
          <cell r="E2810">
            <v>1.1278999999999999</v>
          </cell>
          <cell r="F2810">
            <v>1.12388</v>
          </cell>
          <cell r="G2810">
            <v>0.64750064750064751</v>
          </cell>
          <cell r="H2810">
            <v>0.65012878711523725</v>
          </cell>
          <cell r="I2810">
            <v>1.5444</v>
          </cell>
          <cell r="J2810">
            <v>1.5381799999999999</v>
          </cell>
          <cell r="K2810">
            <v>120.62</v>
          </cell>
          <cell r="L2810">
            <v>120.15599999999999</v>
          </cell>
          <cell r="M2810">
            <v>8.2904990880451005E-3</v>
          </cell>
          <cell r="N2810">
            <v>8.3226780656926024E-3</v>
          </cell>
          <cell r="O2810">
            <v>6.3768000000000002</v>
          </cell>
          <cell r="P2810">
            <v>6.3724600000000002</v>
          </cell>
          <cell r="Q2810">
            <v>0.15681846694266716</v>
          </cell>
          <cell r="R2810">
            <v>0.15692536954237502</v>
          </cell>
          <cell r="S2810">
            <v>67.587500000000006</v>
          </cell>
          <cell r="T2810">
            <v>68.105800000000002</v>
          </cell>
          <cell r="U2810">
            <v>1.479563528759016E-2</v>
          </cell>
          <cell r="V2810">
            <v>1.4684010587386508E-2</v>
          </cell>
          <cell r="W2810">
            <v>1.3692703253834562</v>
          </cell>
          <cell r="X2810">
            <v>1.3686507150112051</v>
          </cell>
          <cell r="Y2810">
            <v>0.73031598031598022</v>
          </cell>
          <cell r="Z2810">
            <v>0.73065447909143122</v>
          </cell>
          <cell r="AA2810">
            <v>66.427499999999995</v>
          </cell>
          <cell r="AB2810">
            <v>66.546999999999997</v>
          </cell>
          <cell r="AC2810">
            <v>1.5054006247412594E-2</v>
          </cell>
          <cell r="AD2810">
            <v>1.5027047752079793E-2</v>
          </cell>
          <cell r="AE2810">
            <v>1185.3480149999998</v>
          </cell>
          <cell r="AF2810">
            <v>1189.6737357999998</v>
          </cell>
          <cell r="AG2810">
            <v>8.4056659393892295E-4</v>
          </cell>
          <cell r="AH2810">
            <v>3.8481000000000001</v>
          </cell>
          <cell r="AI2810">
            <v>3.8312200000000005</v>
          </cell>
          <cell r="AJ2810">
            <v>13.6175</v>
          </cell>
          <cell r="AK2810">
            <v>13.70392</v>
          </cell>
          <cell r="AL2810">
            <v>16.758299999999998</v>
          </cell>
          <cell r="AM2810">
            <v>16.842779999999998</v>
          </cell>
        </row>
        <row r="2811">
          <cell r="A2811">
            <v>42258</v>
          </cell>
          <cell r="B2811">
            <v>6036</v>
          </cell>
          <cell r="C2811">
            <v>0.88206756637558448</v>
          </cell>
          <cell r="D2811">
            <v>0.88980069599617728</v>
          </cell>
          <cell r="E2811">
            <v>1.1336999999999999</v>
          </cell>
          <cell r="F2811">
            <v>1.12388</v>
          </cell>
          <cell r="G2811">
            <v>0.64817215452424171</v>
          </cell>
          <cell r="H2811">
            <v>0.65012878711523725</v>
          </cell>
          <cell r="I2811">
            <v>1.5427999999999999</v>
          </cell>
          <cell r="J2811">
            <v>1.5381799999999999</v>
          </cell>
          <cell r="K2811">
            <v>120.58</v>
          </cell>
          <cell r="L2811">
            <v>120.15599999999999</v>
          </cell>
          <cell r="M2811">
            <v>8.2932492950738099E-3</v>
          </cell>
          <cell r="N2811">
            <v>8.3226780656926024E-3</v>
          </cell>
          <cell r="O2811">
            <v>6.3746999999999998</v>
          </cell>
          <cell r="P2811">
            <v>6.3724600000000002</v>
          </cell>
          <cell r="Q2811">
            <v>0.15687012722167318</v>
          </cell>
          <cell r="R2811">
            <v>0.15692536954237502</v>
          </cell>
          <cell r="S2811">
            <v>67.624700000000004</v>
          </cell>
          <cell r="T2811">
            <v>68.105800000000002</v>
          </cell>
          <cell r="U2811">
            <v>1.4787496284641558E-2</v>
          </cell>
          <cell r="V2811">
            <v>1.4684010587386508E-2</v>
          </cell>
          <cell r="W2811">
            <v>1.3608538414042517</v>
          </cell>
          <cell r="X2811">
            <v>1.3686507150112051</v>
          </cell>
          <cell r="Y2811">
            <v>0.73483277158413263</v>
          </cell>
          <cell r="Z2811">
            <v>0.73065447909143122</v>
          </cell>
          <cell r="AA2811">
            <v>66.537499999999994</v>
          </cell>
          <cell r="AB2811">
            <v>66.546999999999997</v>
          </cell>
          <cell r="AC2811">
            <v>1.502911891790344E-2</v>
          </cell>
          <cell r="AD2811">
            <v>1.5027047752079793E-2</v>
          </cell>
          <cell r="AE2811">
            <v>1178.7475399999998</v>
          </cell>
          <cell r="AF2811">
            <v>1189.6737357999998</v>
          </cell>
          <cell r="AG2811">
            <v>8.4056659393892295E-4</v>
          </cell>
          <cell r="AH2811">
            <v>3.8693</v>
          </cell>
          <cell r="AI2811">
            <v>3.8312200000000005</v>
          </cell>
          <cell r="AJ2811">
            <v>13.489800000000001</v>
          </cell>
          <cell r="AK2811">
            <v>13.70392</v>
          </cell>
          <cell r="AL2811">
            <v>16.826499999999999</v>
          </cell>
          <cell r="AM2811">
            <v>16.842779999999998</v>
          </cell>
        </row>
        <row r="2812">
          <cell r="A2812">
            <v>42261</v>
          </cell>
          <cell r="B2812">
            <v>6037</v>
          </cell>
          <cell r="C2812">
            <v>0.88370448921880529</v>
          </cell>
          <cell r="D2812">
            <v>0.88330662301028939</v>
          </cell>
          <cell r="E2812">
            <v>1.1315999999999999</v>
          </cell>
          <cell r="F2812">
            <v>1.1321399999999999</v>
          </cell>
          <cell r="G2812">
            <v>0.64825619084662256</v>
          </cell>
          <cell r="H2812">
            <v>0.64613164674250312</v>
          </cell>
          <cell r="I2812">
            <v>1.5426</v>
          </cell>
          <cell r="J2812">
            <v>1.54772</v>
          </cell>
          <cell r="K2812">
            <v>120.23</v>
          </cell>
          <cell r="L2812">
            <v>120.23800000000001</v>
          </cell>
          <cell r="M2812">
            <v>8.317391665973551E-3</v>
          </cell>
          <cell r="N2812">
            <v>8.316868255451795E-3</v>
          </cell>
          <cell r="O2812">
            <v>6.3677000000000001</v>
          </cell>
          <cell r="P2812">
            <v>6.3675200000000007</v>
          </cell>
          <cell r="Q2812">
            <v>0.15704257424187698</v>
          </cell>
          <cell r="R2812">
            <v>0.15704703767791603</v>
          </cell>
          <cell r="S2812">
            <v>67.406700000000001</v>
          </cell>
          <cell r="T2812">
            <v>66.209900000000005</v>
          </cell>
          <cell r="U2812">
            <v>1.4835320524517592E-2</v>
          </cell>
          <cell r="V2812">
            <v>1.5105678917620758E-2</v>
          </cell>
          <cell r="W2812">
            <v>1.3632025450689289</v>
          </cell>
          <cell r="X2812">
            <v>1.3670830075963223</v>
          </cell>
          <cell r="Y2812">
            <v>0.73356670556203818</v>
          </cell>
          <cell r="Z2812">
            <v>0.7314962677830682</v>
          </cell>
          <cell r="AA2812">
            <v>66.325000000000003</v>
          </cell>
          <cell r="AB2812">
            <v>66.252499999999998</v>
          </cell>
          <cell r="AC2812">
            <v>1.5077271013946476E-2</v>
          </cell>
          <cell r="AD2812">
            <v>1.5094075281394189E-2</v>
          </cell>
          <cell r="AE2812">
            <v>1185.0401400000001</v>
          </cell>
          <cell r="AF2812">
            <v>1175.0804534000001</v>
          </cell>
          <cell r="AG2812">
            <v>8.5100556060360038E-4</v>
          </cell>
          <cell r="AH2812">
            <v>3.8144999999999998</v>
          </cell>
          <cell r="AI2812">
            <v>3.8686400000000001</v>
          </cell>
          <cell r="AJ2812">
            <v>13.476699999999999</v>
          </cell>
          <cell r="AK2812">
            <v>13.364879999999999</v>
          </cell>
          <cell r="AL2812">
            <v>16.7346</v>
          </cell>
          <cell r="AM2812">
            <v>16.637339999999998</v>
          </cell>
        </row>
        <row r="2813">
          <cell r="A2813">
            <v>42262</v>
          </cell>
          <cell r="B2813">
            <v>6037</v>
          </cell>
          <cell r="C2813">
            <v>0.88739018546454873</v>
          </cell>
          <cell r="D2813">
            <v>0.88330662301028939</v>
          </cell>
          <cell r="E2813">
            <v>1.1269</v>
          </cell>
          <cell r="F2813">
            <v>1.1321399999999999</v>
          </cell>
          <cell r="G2813">
            <v>0.65176301896630384</v>
          </cell>
          <cell r="H2813">
            <v>0.64613164674250312</v>
          </cell>
          <cell r="I2813">
            <v>1.5343</v>
          </cell>
          <cell r="J2813">
            <v>1.54772</v>
          </cell>
          <cell r="K2813">
            <v>120.42</v>
          </cell>
          <cell r="L2813">
            <v>120.23800000000001</v>
          </cell>
          <cell r="M2813">
            <v>8.3042683939544924E-3</v>
          </cell>
          <cell r="N2813">
            <v>8.316868255451795E-3</v>
          </cell>
          <cell r="O2813">
            <v>6.3696999999999999</v>
          </cell>
          <cell r="P2813">
            <v>6.3675200000000007</v>
          </cell>
          <cell r="Q2813">
            <v>0.15699326498893199</v>
          </cell>
          <cell r="R2813">
            <v>0.15704703767791603</v>
          </cell>
          <cell r="S2813">
            <v>66.619900000000001</v>
          </cell>
          <cell r="T2813">
            <v>66.209900000000005</v>
          </cell>
          <cell r="U2813">
            <v>1.5010529886715531E-2</v>
          </cell>
          <cell r="V2813">
            <v>1.5105678917620758E-2</v>
          </cell>
          <cell r="W2813">
            <v>1.3615227615582572</v>
          </cell>
          <cell r="X2813">
            <v>1.3670830075963223</v>
          </cell>
          <cell r="Y2813">
            <v>0.73447174607312782</v>
          </cell>
          <cell r="Z2813">
            <v>0.7314962677830682</v>
          </cell>
          <cell r="AA2813">
            <v>66.36</v>
          </cell>
          <cell r="AB2813">
            <v>66.252499999999998</v>
          </cell>
          <cell r="AC2813">
            <v>1.5069318866787222E-2</v>
          </cell>
          <cell r="AD2813">
            <v>1.5094075281394189E-2</v>
          </cell>
          <cell r="AE2813">
            <v>1191.361122</v>
          </cell>
          <cell r="AF2813">
            <v>1175.0804534000001</v>
          </cell>
          <cell r="AG2813">
            <v>8.5100556060360038E-4</v>
          </cell>
          <cell r="AH2813">
            <v>3.8605</v>
          </cell>
          <cell r="AI2813">
            <v>3.8686400000000001</v>
          </cell>
          <cell r="AJ2813">
            <v>13.4604</v>
          </cell>
          <cell r="AK2813">
            <v>13.364879999999999</v>
          </cell>
          <cell r="AL2813">
            <v>16.6831</v>
          </cell>
          <cell r="AM2813">
            <v>16.637339999999998</v>
          </cell>
        </row>
        <row r="2814">
          <cell r="A2814">
            <v>42263</v>
          </cell>
          <cell r="B2814">
            <v>6037</v>
          </cell>
          <cell r="C2814">
            <v>0.8857395925597874</v>
          </cell>
          <cell r="D2814">
            <v>0.88330662301028939</v>
          </cell>
          <cell r="E2814">
            <v>1.129</v>
          </cell>
          <cell r="F2814">
            <v>1.1321399999999999</v>
          </cell>
          <cell r="G2814">
            <v>0.64549444874774076</v>
          </cell>
          <cell r="H2814">
            <v>0.64613164674250312</v>
          </cell>
          <cell r="I2814">
            <v>1.5492000000000001</v>
          </cell>
          <cell r="J2814">
            <v>1.54772</v>
          </cell>
          <cell r="K2814">
            <v>120.56</v>
          </cell>
          <cell r="L2814">
            <v>120.23800000000001</v>
          </cell>
          <cell r="M2814">
            <v>8.2946250829462505E-3</v>
          </cell>
          <cell r="N2814">
            <v>8.316868255451795E-3</v>
          </cell>
          <cell r="O2814">
            <v>6.3707000000000003</v>
          </cell>
          <cell r="P2814">
            <v>6.3675200000000007</v>
          </cell>
          <cell r="Q2814">
            <v>0.15696862197246769</v>
          </cell>
          <cell r="R2814">
            <v>0.15704703767791603</v>
          </cell>
          <cell r="S2814">
            <v>65.266999999999996</v>
          </cell>
          <cell r="T2814">
            <v>66.209900000000005</v>
          </cell>
          <cell r="U2814">
            <v>1.532167864311214E-2</v>
          </cell>
          <cell r="V2814">
            <v>1.5105678917620758E-2</v>
          </cell>
          <cell r="W2814">
            <v>1.3721877767936228</v>
          </cell>
          <cell r="X2814">
            <v>1.3670830075963223</v>
          </cell>
          <cell r="Y2814">
            <v>0.72876323263619924</v>
          </cell>
          <cell r="Z2814">
            <v>0.7314962677830682</v>
          </cell>
          <cell r="AA2814">
            <v>66.454999999999998</v>
          </cell>
          <cell r="AB2814">
            <v>66.252499999999998</v>
          </cell>
          <cell r="AC2814">
            <v>1.5047776690993907E-2</v>
          </cell>
          <cell r="AD2814">
            <v>1.5094075281394189E-2</v>
          </cell>
          <cell r="AE2814">
            <v>1174.164145</v>
          </cell>
          <cell r="AF2814">
            <v>1175.0804534000001</v>
          </cell>
          <cell r="AG2814">
            <v>8.5100556060360038E-4</v>
          </cell>
          <cell r="AH2814">
            <v>3.8284000000000002</v>
          </cell>
          <cell r="AI2814">
            <v>3.8686400000000001</v>
          </cell>
          <cell r="AJ2814">
            <v>13.2583</v>
          </cell>
          <cell r="AK2814">
            <v>13.364879999999999</v>
          </cell>
          <cell r="AL2814">
            <v>16.541399999999999</v>
          </cell>
          <cell r="AM2814">
            <v>16.637339999999998</v>
          </cell>
        </row>
        <row r="2815">
          <cell r="A2815">
            <v>42264</v>
          </cell>
          <cell r="B2815">
            <v>6037</v>
          </cell>
          <cell r="C2815">
            <v>0.87450808919982514</v>
          </cell>
          <cell r="D2815">
            <v>0.88330662301028939</v>
          </cell>
          <cell r="E2815">
            <v>1.1435</v>
          </cell>
          <cell r="F2815">
            <v>1.1321399999999999</v>
          </cell>
          <cell r="G2815">
            <v>0.6414368184733803</v>
          </cell>
          <cell r="H2815">
            <v>0.64613164674250312</v>
          </cell>
          <cell r="I2815">
            <v>1.5590000000000002</v>
          </cell>
          <cell r="J2815">
            <v>1.54772</v>
          </cell>
          <cell r="K2815">
            <v>120.01</v>
          </cell>
          <cell r="L2815">
            <v>120.23800000000001</v>
          </cell>
          <cell r="M2815">
            <v>8.3326389467544369E-3</v>
          </cell>
          <cell r="N2815">
            <v>8.316868255451795E-3</v>
          </cell>
          <cell r="O2815">
            <v>6.3654000000000002</v>
          </cell>
          <cell r="P2815">
            <v>6.3675200000000007</v>
          </cell>
          <cell r="Q2815">
            <v>0.15709931818895906</v>
          </cell>
          <cell r="R2815">
            <v>0.15704703767791603</v>
          </cell>
          <cell r="S2815">
            <v>65.385900000000007</v>
          </cell>
          <cell r="T2815">
            <v>66.209900000000005</v>
          </cell>
          <cell r="U2815">
            <v>1.5293817168533275E-2</v>
          </cell>
          <cell r="V2815">
            <v>1.5105678917620758E-2</v>
          </cell>
          <cell r="W2815">
            <v>1.3633581110625275</v>
          </cell>
          <cell r="X2815">
            <v>1.3670830075963223</v>
          </cell>
          <cell r="Y2815">
            <v>0.73348300192431037</v>
          </cell>
          <cell r="Z2815">
            <v>0.7314962677830682</v>
          </cell>
          <cell r="AA2815">
            <v>66.454999999999998</v>
          </cell>
          <cell r="AB2815">
            <v>66.252499999999998</v>
          </cell>
          <cell r="AC2815">
            <v>1.5047776690993907E-2</v>
          </cell>
          <cell r="AD2815">
            <v>1.5094075281394189E-2</v>
          </cell>
          <cell r="AE2815">
            <v>1151.0169000000001</v>
          </cell>
          <cell r="AF2815">
            <v>1175.0804534000001</v>
          </cell>
          <cell r="AG2815">
            <v>8.5100556060360038E-4</v>
          </cell>
          <cell r="AH2815">
            <v>3.8959000000000001</v>
          </cell>
          <cell r="AI2815">
            <v>3.8686400000000001</v>
          </cell>
          <cell r="AJ2815">
            <v>13.342700000000001</v>
          </cell>
          <cell r="AK2815">
            <v>13.364879999999999</v>
          </cell>
          <cell r="AL2815">
            <v>16.590299999999999</v>
          </cell>
          <cell r="AM2815">
            <v>16.637339999999998</v>
          </cell>
        </row>
        <row r="2816">
          <cell r="A2816">
            <v>42265</v>
          </cell>
          <cell r="B2816">
            <v>6037</v>
          </cell>
          <cell r="C2816">
            <v>0.88519075860848018</v>
          </cell>
          <cell r="D2816">
            <v>0.88330662301028939</v>
          </cell>
          <cell r="E2816">
            <v>1.1296999999999999</v>
          </cell>
          <cell r="F2816">
            <v>1.1321399999999999</v>
          </cell>
          <cell r="G2816">
            <v>0.64370775667846791</v>
          </cell>
          <cell r="H2816">
            <v>0.64613164674250312</v>
          </cell>
          <cell r="I2816">
            <v>1.5535000000000001</v>
          </cell>
          <cell r="J2816">
            <v>1.54772</v>
          </cell>
          <cell r="K2816">
            <v>119.97</v>
          </cell>
          <cell r="L2816">
            <v>120.23800000000001</v>
          </cell>
          <cell r="M2816">
            <v>8.3354171876302407E-3</v>
          </cell>
          <cell r="N2816">
            <v>8.316868255451795E-3</v>
          </cell>
          <cell r="O2816">
            <v>6.3640999999999996</v>
          </cell>
          <cell r="P2816">
            <v>6.3675200000000007</v>
          </cell>
          <cell r="Q2816">
            <v>0.15713140899734448</v>
          </cell>
          <cell r="R2816">
            <v>0.15704703767791603</v>
          </cell>
          <cell r="S2816">
            <v>66.37</v>
          </cell>
          <cell r="T2816">
            <v>66.209900000000005</v>
          </cell>
          <cell r="U2816">
            <v>1.5067048365225251E-2</v>
          </cell>
          <cell r="V2816">
            <v>1.5105678917620758E-2</v>
          </cell>
          <cell r="W2816">
            <v>1.3751438434982741</v>
          </cell>
          <cell r="X2816">
            <v>1.3670830075963223</v>
          </cell>
          <cell r="Y2816">
            <v>0.72719665271966516</v>
          </cell>
          <cell r="Z2816">
            <v>0.7314962677830682</v>
          </cell>
          <cell r="AA2816">
            <v>65.667500000000004</v>
          </cell>
          <cell r="AB2816">
            <v>66.252499999999998</v>
          </cell>
          <cell r="AC2816">
            <v>1.5228233144249438E-2</v>
          </cell>
          <cell r="AD2816">
            <v>1.5094075281394189E-2</v>
          </cell>
          <cell r="AE2816">
            <v>1173.81996</v>
          </cell>
          <cell r="AF2816">
            <v>1175.0804534000001</v>
          </cell>
          <cell r="AG2816">
            <v>8.5100556060360038E-4</v>
          </cell>
          <cell r="AH2816">
            <v>3.9439000000000002</v>
          </cell>
          <cell r="AI2816">
            <v>3.8686400000000001</v>
          </cell>
          <cell r="AJ2816">
            <v>13.286300000000001</v>
          </cell>
          <cell r="AK2816">
            <v>13.364879999999999</v>
          </cell>
          <cell r="AL2816">
            <v>16.6373</v>
          </cell>
          <cell r="AM2816">
            <v>16.637339999999998</v>
          </cell>
        </row>
        <row r="2817">
          <cell r="A2817">
            <v>42268</v>
          </cell>
          <cell r="B2817">
            <v>6038</v>
          </cell>
          <cell r="C2817">
            <v>0.89373491822325501</v>
          </cell>
          <cell r="D2817">
            <v>0.89419139957520311</v>
          </cell>
          <cell r="E2817">
            <v>1.1189</v>
          </cell>
          <cell r="F2817">
            <v>1.1183400000000001</v>
          </cell>
          <cell r="G2817">
            <v>0.64487005868317537</v>
          </cell>
          <cell r="H2817">
            <v>0.65332510447241154</v>
          </cell>
          <cell r="I2817">
            <v>1.5507</v>
          </cell>
          <cell r="J2817">
            <v>1.5307200000000001</v>
          </cell>
          <cell r="K2817">
            <v>120.55</v>
          </cell>
          <cell r="L2817">
            <v>120.322</v>
          </cell>
          <cell r="M2817">
            <v>8.2953131480713403E-3</v>
          </cell>
          <cell r="N2817">
            <v>8.311057257894567E-3</v>
          </cell>
          <cell r="O2817">
            <v>6.3690999999999995</v>
          </cell>
          <cell r="P2817">
            <v>6.3768399999999996</v>
          </cell>
          <cell r="Q2817">
            <v>0.15700805451319655</v>
          </cell>
          <cell r="R2817">
            <v>0.15681759043177329</v>
          </cell>
          <cell r="S2817">
            <v>65.564300000000003</v>
          </cell>
          <cell r="T2817">
            <v>65.771879999999996</v>
          </cell>
          <cell r="U2817">
            <v>1.5252202799389301E-2</v>
          </cell>
          <cell r="V2817">
            <v>1.5204551071363764E-2</v>
          </cell>
          <cell r="W2817">
            <v>1.3859147376888015</v>
          </cell>
          <cell r="X2817">
            <v>1.368767904669796</v>
          </cell>
          <cell r="Y2817">
            <v>0.72154510866060495</v>
          </cell>
          <cell r="Z2817">
            <v>0.7306456150287387</v>
          </cell>
          <cell r="AA2817">
            <v>65.732500000000002</v>
          </cell>
          <cell r="AB2817">
            <v>65.980000000000018</v>
          </cell>
          <cell r="AC2817">
            <v>1.5213174609211576E-2</v>
          </cell>
          <cell r="AD2817">
            <v>1.5156199032533541E-2</v>
          </cell>
          <cell r="AE2817">
            <v>1186.7531670000001</v>
          </cell>
          <cell r="AF2817">
            <v>1187.1230453999999</v>
          </cell>
          <cell r="AG2817">
            <v>8.4237266210517459E-4</v>
          </cell>
          <cell r="AH2817">
            <v>3.9843999999999999</v>
          </cell>
          <cell r="AI2817">
            <v>4.0265399999999998</v>
          </cell>
          <cell r="AJ2817">
            <v>13.4633</v>
          </cell>
          <cell r="AK2817">
            <v>13.73254</v>
          </cell>
          <cell r="AL2817">
            <v>16.66</v>
          </cell>
          <cell r="AM2817">
            <v>16.893059999999998</v>
          </cell>
        </row>
        <row r="2818">
          <cell r="A2818">
            <v>42269</v>
          </cell>
          <cell r="B2818">
            <v>6038</v>
          </cell>
          <cell r="C2818">
            <v>0.89928057553956831</v>
          </cell>
          <cell r="D2818">
            <v>0.89419139957520311</v>
          </cell>
          <cell r="E2818">
            <v>1.1120000000000001</v>
          </cell>
          <cell r="F2818">
            <v>1.1183400000000001</v>
          </cell>
          <cell r="G2818">
            <v>0.65082980800520662</v>
          </cell>
          <cell r="H2818">
            <v>0.65332510447241154</v>
          </cell>
          <cell r="I2818">
            <v>1.5365</v>
          </cell>
          <cell r="J2818">
            <v>1.5307200000000001</v>
          </cell>
          <cell r="K2818">
            <v>120.15</v>
          </cell>
          <cell r="L2818">
            <v>120.322</v>
          </cell>
          <cell r="M2818">
            <v>8.3229296712442769E-3</v>
          </cell>
          <cell r="N2818">
            <v>8.311057257894567E-3</v>
          </cell>
          <cell r="O2818">
            <v>6.3757000000000001</v>
          </cell>
          <cell r="P2818">
            <v>6.3768399999999996</v>
          </cell>
          <cell r="Q2818">
            <v>0.15684552284455039</v>
          </cell>
          <cell r="R2818">
            <v>0.15681759043177329</v>
          </cell>
          <cell r="S2818">
            <v>65.826300000000003</v>
          </cell>
          <cell r="T2818">
            <v>65.771879999999996</v>
          </cell>
          <cell r="U2818">
            <v>1.5191496407970673E-2</v>
          </cell>
          <cell r="V2818">
            <v>1.5204551071363764E-2</v>
          </cell>
          <cell r="W2818">
            <v>1.3817446043165467</v>
          </cell>
          <cell r="X2818">
            <v>1.368767904669796</v>
          </cell>
          <cell r="Y2818">
            <v>0.7237227465017898</v>
          </cell>
          <cell r="Z2818">
            <v>0.7306456150287387</v>
          </cell>
          <cell r="AA2818">
            <v>65.88</v>
          </cell>
          <cell r="AB2818">
            <v>65.980000000000018</v>
          </cell>
          <cell r="AC2818">
            <v>1.5179113539769279E-2</v>
          </cell>
          <cell r="AD2818">
            <v>1.5156199032533541E-2</v>
          </cell>
          <cell r="AE2818">
            <v>1185.6311679999999</v>
          </cell>
          <cell r="AF2818">
            <v>1187.1230453999999</v>
          </cell>
          <cell r="AG2818">
            <v>8.4237266210517459E-4</v>
          </cell>
          <cell r="AH2818">
            <v>4.0490000000000004</v>
          </cell>
          <cell r="AI2818">
            <v>4.0265399999999998</v>
          </cell>
          <cell r="AJ2818">
            <v>13.6698</v>
          </cell>
          <cell r="AK2818">
            <v>13.73254</v>
          </cell>
          <cell r="AL2818">
            <v>16.8766</v>
          </cell>
          <cell r="AM2818">
            <v>16.893059999999998</v>
          </cell>
        </row>
        <row r="2819">
          <cell r="A2819">
            <v>42270</v>
          </cell>
          <cell r="B2819">
            <v>6038</v>
          </cell>
          <cell r="C2819">
            <v>0.89405453732677687</v>
          </cell>
          <cell r="D2819">
            <v>0.89419139957520311</v>
          </cell>
          <cell r="E2819">
            <v>1.1185</v>
          </cell>
          <cell r="F2819">
            <v>1.1183400000000001</v>
          </cell>
          <cell r="G2819">
            <v>0.65599580162686955</v>
          </cell>
          <cell r="H2819">
            <v>0.65332510447241154</v>
          </cell>
          <cell r="I2819">
            <v>1.5244000000000002</v>
          </cell>
          <cell r="J2819">
            <v>1.5307200000000001</v>
          </cell>
          <cell r="K2819">
            <v>120.27</v>
          </cell>
          <cell r="L2819">
            <v>120.322</v>
          </cell>
          <cell r="M2819">
            <v>8.3146254261245531E-3</v>
          </cell>
          <cell r="N2819">
            <v>8.311057257894567E-3</v>
          </cell>
          <cell r="O2819">
            <v>6.3834</v>
          </cell>
          <cell r="P2819">
            <v>6.3768399999999996</v>
          </cell>
          <cell r="Q2819">
            <v>0.15665632734906162</v>
          </cell>
          <cell r="R2819">
            <v>0.15681759043177329</v>
          </cell>
          <cell r="S2819">
            <v>66.3339</v>
          </cell>
          <cell r="T2819">
            <v>65.771879999999996</v>
          </cell>
          <cell r="U2819">
            <v>1.5075248100895621E-2</v>
          </cell>
          <cell r="V2819">
            <v>1.5204551071363764E-2</v>
          </cell>
          <cell r="W2819">
            <v>1.3628967367009388</v>
          </cell>
          <cell r="X2819">
            <v>1.368767904669796</v>
          </cell>
          <cell r="Y2819">
            <v>0.73373130411965359</v>
          </cell>
          <cell r="Z2819">
            <v>0.7306456150287387</v>
          </cell>
          <cell r="AA2819">
            <v>65.982500000000002</v>
          </cell>
          <cell r="AB2819">
            <v>65.980000000000018</v>
          </cell>
          <cell r="AC2819">
            <v>1.5155533664229151E-2</v>
          </cell>
          <cell r="AD2819">
            <v>1.5156199032533541E-2</v>
          </cell>
          <cell r="AE2819">
            <v>1184.0314800000001</v>
          </cell>
          <cell r="AF2819">
            <v>1187.1230453999999</v>
          </cell>
          <cell r="AG2819">
            <v>8.4237266210517459E-4</v>
          </cell>
          <cell r="AH2819">
            <v>4.1771000000000003</v>
          </cell>
          <cell r="AI2819">
            <v>4.0265399999999998</v>
          </cell>
          <cell r="AJ2819">
            <v>13.844200000000001</v>
          </cell>
          <cell r="AK2819">
            <v>13.73254</v>
          </cell>
          <cell r="AL2819">
            <v>17.1144</v>
          </cell>
          <cell r="AM2819">
            <v>16.893059999999998</v>
          </cell>
        </row>
        <row r="2820">
          <cell r="A2820">
            <v>42271</v>
          </cell>
          <cell r="B2820">
            <v>6038</v>
          </cell>
          <cell r="C2820">
            <v>0.89055125122450796</v>
          </cell>
          <cell r="D2820">
            <v>0.89419139957520311</v>
          </cell>
          <cell r="E2820">
            <v>1.1229</v>
          </cell>
          <cell r="F2820">
            <v>1.1183400000000001</v>
          </cell>
          <cell r="G2820">
            <v>0.65612492618594576</v>
          </cell>
          <cell r="H2820">
            <v>0.65332510447241154</v>
          </cell>
          <cell r="I2820">
            <v>1.5241</v>
          </cell>
          <cell r="J2820">
            <v>1.5307200000000001</v>
          </cell>
          <cell r="K2820">
            <v>120.06</v>
          </cell>
          <cell r="L2820">
            <v>120.322</v>
          </cell>
          <cell r="M2820">
            <v>8.3291687489588529E-3</v>
          </cell>
          <cell r="N2820">
            <v>8.311057257894567E-3</v>
          </cell>
          <cell r="O2820">
            <v>6.3819999999999997</v>
          </cell>
          <cell r="P2820">
            <v>6.3768399999999996</v>
          </cell>
          <cell r="Q2820">
            <v>0.15669069257286117</v>
          </cell>
          <cell r="R2820">
            <v>0.15681759043177329</v>
          </cell>
          <cell r="S2820">
            <v>65.917199999999994</v>
          </cell>
          <cell r="T2820">
            <v>65.771879999999996</v>
          </cell>
          <cell r="U2820">
            <v>1.5170547292664132E-2</v>
          </cell>
          <cell r="V2820">
            <v>1.5204551071363764E-2</v>
          </cell>
          <cell r="W2820">
            <v>1.3572891619912726</v>
          </cell>
          <cell r="X2820">
            <v>1.368767904669796</v>
          </cell>
          <cell r="Y2820">
            <v>0.7367626796141985</v>
          </cell>
          <cell r="Z2820">
            <v>0.7306456150287387</v>
          </cell>
          <cell r="AA2820">
            <v>66.152500000000003</v>
          </cell>
          <cell r="AB2820">
            <v>65.980000000000018</v>
          </cell>
          <cell r="AC2820">
            <v>1.5116586674728845E-2</v>
          </cell>
          <cell r="AD2820">
            <v>1.5156199032533541E-2</v>
          </cell>
          <cell r="AE2820">
            <v>1187.5802119999998</v>
          </cell>
          <cell r="AF2820">
            <v>1187.1230453999999</v>
          </cell>
          <cell r="AG2820">
            <v>8.4237266210517459E-4</v>
          </cell>
          <cell r="AH2820">
            <v>3.9492000000000003</v>
          </cell>
          <cell r="AI2820">
            <v>4.0265399999999998</v>
          </cell>
          <cell r="AJ2820">
            <v>13.8225</v>
          </cell>
          <cell r="AK2820">
            <v>13.73254</v>
          </cell>
          <cell r="AL2820">
            <v>16.860299999999999</v>
          </cell>
          <cell r="AM2820">
            <v>16.893059999999998</v>
          </cell>
        </row>
        <row r="2821">
          <cell r="A2821">
            <v>42272</v>
          </cell>
          <cell r="B2821">
            <v>6038</v>
          </cell>
          <cell r="C2821">
            <v>0.89333571556190816</v>
          </cell>
          <cell r="D2821">
            <v>0.89419139957520311</v>
          </cell>
          <cell r="E2821">
            <v>1.1194</v>
          </cell>
          <cell r="F2821">
            <v>1.1183400000000001</v>
          </cell>
          <cell r="G2821">
            <v>0.65880492786086042</v>
          </cell>
          <cell r="H2821">
            <v>0.65332510447241154</v>
          </cell>
          <cell r="I2821">
            <v>1.5179</v>
          </cell>
          <cell r="J2821">
            <v>1.5307200000000001</v>
          </cell>
          <cell r="K2821">
            <v>120.58</v>
          </cell>
          <cell r="L2821">
            <v>120.322</v>
          </cell>
          <cell r="M2821">
            <v>8.2932492950738099E-3</v>
          </cell>
          <cell r="N2821">
            <v>8.311057257894567E-3</v>
          </cell>
          <cell r="O2821">
            <v>6.3739999999999997</v>
          </cell>
          <cell r="P2821">
            <v>6.3768399999999996</v>
          </cell>
          <cell r="Q2821">
            <v>0.15688735487919675</v>
          </cell>
          <cell r="R2821">
            <v>0.15681759043177329</v>
          </cell>
          <cell r="S2821">
            <v>65.217699999999994</v>
          </cell>
          <cell r="T2821">
            <v>65.771879999999996</v>
          </cell>
          <cell r="U2821">
            <v>1.5333260755899089E-2</v>
          </cell>
          <cell r="V2821">
            <v>1.5204551071363764E-2</v>
          </cell>
          <cell r="W2821">
            <v>1.3559942826514204</v>
          </cell>
          <cell r="X2821">
            <v>1.368767904669796</v>
          </cell>
          <cell r="Y2821">
            <v>0.73746623624744712</v>
          </cell>
          <cell r="Z2821">
            <v>0.7306456150287387</v>
          </cell>
          <cell r="AA2821">
            <v>66.152500000000003</v>
          </cell>
          <cell r="AB2821">
            <v>65.980000000000018</v>
          </cell>
          <cell r="AC2821">
            <v>1.5116586674728845E-2</v>
          </cell>
          <cell r="AD2821">
            <v>1.5156199032533541E-2</v>
          </cell>
          <cell r="AE2821">
            <v>1191.6192000000001</v>
          </cell>
          <cell r="AF2821">
            <v>1187.1230453999999</v>
          </cell>
          <cell r="AG2821">
            <v>8.4237266210517459E-4</v>
          </cell>
          <cell r="AH2821">
            <v>3.9729999999999999</v>
          </cell>
          <cell r="AI2821">
            <v>4.0265399999999998</v>
          </cell>
          <cell r="AJ2821">
            <v>13.8629</v>
          </cell>
          <cell r="AK2821">
            <v>13.73254</v>
          </cell>
          <cell r="AL2821">
            <v>16.954000000000001</v>
          </cell>
          <cell r="AM2821">
            <v>16.893059999999998</v>
          </cell>
        </row>
        <row r="2822">
          <cell r="A2822">
            <v>42275</v>
          </cell>
          <cell r="B2822">
            <v>6039</v>
          </cell>
          <cell r="C2822">
            <v>0.88936321593738876</v>
          </cell>
          <cell r="D2822">
            <v>0.89160480889385063</v>
          </cell>
          <cell r="E2822">
            <v>1.1244000000000001</v>
          </cell>
          <cell r="F2822">
            <v>1.12158</v>
          </cell>
          <cell r="G2822">
            <v>0.65906544519870824</v>
          </cell>
          <cell r="H2822">
            <v>0.65993677681733909</v>
          </cell>
          <cell r="I2822">
            <v>1.5172999999999999</v>
          </cell>
          <cell r="J2822">
            <v>1.5152999999999999</v>
          </cell>
          <cell r="K2822">
            <v>119.92</v>
          </cell>
          <cell r="L2822">
            <v>119.86800000000001</v>
          </cell>
          <cell r="M2822">
            <v>8.3388925950633758E-3</v>
          </cell>
          <cell r="N2822">
            <v>8.3425130555095338E-3</v>
          </cell>
          <cell r="O2822">
            <v>6.3687000000000005</v>
          </cell>
          <cell r="P2822">
            <v>6.3602000000000007</v>
          </cell>
          <cell r="Q2822">
            <v>0.15701791574418639</v>
          </cell>
          <cell r="R2822">
            <v>0.15722786254820958</v>
          </cell>
          <cell r="S2822">
            <v>65.663300000000007</v>
          </cell>
          <cell r="T2822">
            <v>65.593180000000004</v>
          </cell>
          <cell r="U2822">
            <v>1.5229207182703274E-2</v>
          </cell>
          <cell r="V2822">
            <v>1.5245699750206454E-2</v>
          </cell>
          <cell r="W2822">
            <v>1.3494308075417998</v>
          </cell>
          <cell r="X2822">
            <v>1.3510456661464887</v>
          </cell>
          <cell r="Y2822">
            <v>0.74105318658142771</v>
          </cell>
          <cell r="Z2822">
            <v>0.74017019285834962</v>
          </cell>
          <cell r="AA2822">
            <v>66.040000000000006</v>
          </cell>
          <cell r="AB2822">
            <v>65.717999999999989</v>
          </cell>
          <cell r="AC2822">
            <v>1.5142337976983646E-2</v>
          </cell>
          <cell r="AD2822">
            <v>1.5216716876334014E-2</v>
          </cell>
          <cell r="AE2822">
            <v>1187.251072</v>
          </cell>
          <cell r="AF2822">
            <v>1184.6541396</v>
          </cell>
          <cell r="AG2822">
            <v>8.4412822829256419E-4</v>
          </cell>
          <cell r="AH2822">
            <v>4.1083999999999996</v>
          </cell>
          <cell r="AI2822">
            <v>4.0106000000000002</v>
          </cell>
          <cell r="AJ2822">
            <v>14.037599999999999</v>
          </cell>
          <cell r="AK2822">
            <v>13.892720000000002</v>
          </cell>
          <cell r="AL2822">
            <v>17.058399999999999</v>
          </cell>
          <cell r="AM2822">
            <v>16.930260000000001</v>
          </cell>
        </row>
        <row r="2823">
          <cell r="A2823">
            <v>42276</v>
          </cell>
          <cell r="B2823">
            <v>6039</v>
          </cell>
          <cell r="C2823">
            <v>0.88904694167852061</v>
          </cell>
          <cell r="D2823">
            <v>0.89160480889385063</v>
          </cell>
          <cell r="E2823">
            <v>1.1248</v>
          </cell>
          <cell r="F2823">
            <v>1.12158</v>
          </cell>
          <cell r="G2823">
            <v>0.66006600660066006</v>
          </cell>
          <cell r="H2823">
            <v>0.65993677681733909</v>
          </cell>
          <cell r="I2823">
            <v>1.5150000000000001</v>
          </cell>
          <cell r="J2823">
            <v>1.5152999999999999</v>
          </cell>
          <cell r="K2823">
            <v>119.73</v>
          </cell>
          <cell r="L2823">
            <v>119.86800000000001</v>
          </cell>
          <cell r="M2823">
            <v>8.3521256159692636E-3</v>
          </cell>
          <cell r="N2823">
            <v>8.3425130555095338E-3</v>
          </cell>
          <cell r="O2823">
            <v>6.3635999999999999</v>
          </cell>
          <cell r="P2823">
            <v>6.3602000000000007</v>
          </cell>
          <cell r="Q2823">
            <v>0.15714375510717205</v>
          </cell>
          <cell r="R2823">
            <v>0.15722786254820958</v>
          </cell>
          <cell r="S2823">
            <v>65.454300000000003</v>
          </cell>
          <cell r="T2823">
            <v>65.593180000000004</v>
          </cell>
          <cell r="U2823">
            <v>1.5277835069659289E-2</v>
          </cell>
          <cell r="V2823">
            <v>1.5245699750206454E-2</v>
          </cell>
          <cell r="W2823">
            <v>1.3469061166429588</v>
          </cell>
          <cell r="X2823">
            <v>1.3510456661464887</v>
          </cell>
          <cell r="Y2823">
            <v>0.7424422442244224</v>
          </cell>
          <cell r="Z2823">
            <v>0.74017019285834962</v>
          </cell>
          <cell r="AA2823">
            <v>65.95</v>
          </cell>
          <cell r="AB2823">
            <v>65.717999999999989</v>
          </cell>
          <cell r="AC2823">
            <v>1.5163002274450341E-2</v>
          </cell>
          <cell r="AD2823">
            <v>1.5216716876334014E-2</v>
          </cell>
          <cell r="AE2823">
            <v>1196.619402</v>
          </cell>
          <cell r="AF2823">
            <v>1184.6541396</v>
          </cell>
          <cell r="AG2823">
            <v>8.4412822829256419E-4</v>
          </cell>
          <cell r="AH2823">
            <v>4.0583999999999998</v>
          </cell>
          <cell r="AI2823">
            <v>4.0106000000000002</v>
          </cell>
          <cell r="AJ2823">
            <v>13.9618</v>
          </cell>
          <cell r="AK2823">
            <v>13.892720000000002</v>
          </cell>
          <cell r="AL2823">
            <v>17.020399999999999</v>
          </cell>
          <cell r="AM2823">
            <v>16.930260000000001</v>
          </cell>
        </row>
        <row r="2824">
          <cell r="A2824">
            <v>42277</v>
          </cell>
          <cell r="B2824">
            <v>6039</v>
          </cell>
          <cell r="C2824">
            <v>0.89477451682176101</v>
          </cell>
          <cell r="D2824">
            <v>0.89160480889385063</v>
          </cell>
          <cell r="E2824">
            <v>1.1175999999999999</v>
          </cell>
          <cell r="F2824">
            <v>1.12158</v>
          </cell>
          <cell r="G2824">
            <v>0.6610259122157589</v>
          </cell>
          <cell r="H2824">
            <v>0.65993677681733909</v>
          </cell>
          <cell r="I2824">
            <v>1.5127999999999999</v>
          </cell>
          <cell r="J2824">
            <v>1.5152999999999999</v>
          </cell>
          <cell r="K2824">
            <v>119.87</v>
          </cell>
          <cell r="L2824">
            <v>119.86800000000001</v>
          </cell>
          <cell r="M2824">
            <v>8.3423709018102948E-3</v>
          </cell>
          <cell r="N2824">
            <v>8.3425130555095338E-3</v>
          </cell>
          <cell r="O2824">
            <v>6.3555000000000001</v>
          </cell>
          <cell r="P2824">
            <v>6.3602000000000007</v>
          </cell>
          <cell r="Q2824">
            <v>0.15734403272755881</v>
          </cell>
          <cell r="R2824">
            <v>0.15722786254820958</v>
          </cell>
          <cell r="S2824">
            <v>65.254999999999995</v>
          </cell>
          <cell r="T2824">
            <v>65.593180000000004</v>
          </cell>
          <cell r="U2824">
            <v>1.5324496207187189E-2</v>
          </cell>
          <cell r="V2824">
            <v>1.5245699750206454E-2</v>
          </cell>
          <cell r="W2824">
            <v>1.35361488904796</v>
          </cell>
          <cell r="X2824">
            <v>1.3510456661464887</v>
          </cell>
          <cell r="Y2824">
            <v>0.73876255949233205</v>
          </cell>
          <cell r="Z2824">
            <v>0.74017019285834962</v>
          </cell>
          <cell r="AA2824">
            <v>65.584999999999994</v>
          </cell>
          <cell r="AB2824">
            <v>65.717999999999989</v>
          </cell>
          <cell r="AC2824">
            <v>1.5247388884653504E-2</v>
          </cell>
          <cell r="AD2824">
            <v>1.5216716876334014E-2</v>
          </cell>
          <cell r="AE2824">
            <v>1191.8219039999999</v>
          </cell>
          <cell r="AF2824">
            <v>1184.6541396</v>
          </cell>
          <cell r="AG2824">
            <v>8.4412822829256419E-4</v>
          </cell>
          <cell r="AH2824">
            <v>3.9459</v>
          </cell>
          <cell r="AI2824">
            <v>4.0106000000000002</v>
          </cell>
          <cell r="AJ2824">
            <v>13.8466</v>
          </cell>
          <cell r="AK2824">
            <v>13.892720000000002</v>
          </cell>
          <cell r="AL2824">
            <v>16.913</v>
          </cell>
          <cell r="AM2824">
            <v>16.930260000000001</v>
          </cell>
        </row>
        <row r="2825">
          <cell r="A2825">
            <v>42278</v>
          </cell>
          <cell r="B2825">
            <v>6039</v>
          </cell>
          <cell r="C2825">
            <v>0.89325591782045566</v>
          </cell>
          <cell r="D2825">
            <v>0.89160480889385063</v>
          </cell>
          <cell r="E2825">
            <v>1.1194999999999999</v>
          </cell>
          <cell r="F2825">
            <v>1.12158</v>
          </cell>
          <cell r="G2825">
            <v>0.66093853271645742</v>
          </cell>
          <cell r="H2825">
            <v>0.65993677681733909</v>
          </cell>
          <cell r="I2825">
            <v>1.5129999999999999</v>
          </cell>
          <cell r="J2825">
            <v>1.5152999999999999</v>
          </cell>
          <cell r="K2825">
            <v>119.92</v>
          </cell>
          <cell r="L2825">
            <v>119.86800000000001</v>
          </cell>
          <cell r="M2825">
            <v>8.3388925950633758E-3</v>
          </cell>
          <cell r="N2825">
            <v>8.3425130555095338E-3</v>
          </cell>
          <cell r="O2825">
            <v>6.3566000000000003</v>
          </cell>
          <cell r="P2825">
            <v>6.3602000000000007</v>
          </cell>
          <cell r="Q2825">
            <v>0.15731680458106534</v>
          </cell>
          <cell r="R2825">
            <v>0.15722786254820958</v>
          </cell>
          <cell r="S2825">
            <v>65.598399999999998</v>
          </cell>
          <cell r="T2825">
            <v>65.593180000000004</v>
          </cell>
          <cell r="U2825">
            <v>1.5244274250591478E-2</v>
          </cell>
          <cell r="V2825">
            <v>1.5245699750206454E-2</v>
          </cell>
          <cell r="W2825">
            <v>1.3514962036623492</v>
          </cell>
          <cell r="X2825">
            <v>1.3510456661464887</v>
          </cell>
          <cell r="Y2825">
            <v>0.73992068737607408</v>
          </cell>
          <cell r="Z2825">
            <v>0.74017019285834962</v>
          </cell>
          <cell r="AA2825">
            <v>65.507499999999993</v>
          </cell>
          <cell r="AB2825">
            <v>65.717999999999989</v>
          </cell>
          <cell r="AC2825">
            <v>1.5265427622791285E-2</v>
          </cell>
          <cell r="AD2825">
            <v>1.5216716876334014E-2</v>
          </cell>
          <cell r="AE2825">
            <v>1170.7947120000001</v>
          </cell>
          <cell r="AF2825">
            <v>1184.6541396</v>
          </cell>
          <cell r="AG2825">
            <v>8.4412822829256419E-4</v>
          </cell>
          <cell r="AH2825">
            <v>4.008</v>
          </cell>
          <cell r="AI2825">
            <v>4.0106000000000002</v>
          </cell>
          <cell r="AJ2825">
            <v>13.9055</v>
          </cell>
          <cell r="AK2825">
            <v>13.892720000000002</v>
          </cell>
          <cell r="AL2825">
            <v>16.9145</v>
          </cell>
          <cell r="AM2825">
            <v>16.930260000000001</v>
          </cell>
        </row>
        <row r="2826">
          <cell r="A2826">
            <v>42279</v>
          </cell>
          <cell r="B2826">
            <v>6039</v>
          </cell>
          <cell r="C2826">
            <v>0.891583452211127</v>
          </cell>
          <cell r="D2826">
            <v>0.89160480889385063</v>
          </cell>
          <cell r="E2826">
            <v>1.1215999999999999</v>
          </cell>
          <cell r="F2826">
            <v>1.12158</v>
          </cell>
          <cell r="G2826">
            <v>0.6585879873551107</v>
          </cell>
          <cell r="H2826">
            <v>0.65993677681733909</v>
          </cell>
          <cell r="I2826">
            <v>1.5183999999999997</v>
          </cell>
          <cell r="J2826">
            <v>1.5152999999999999</v>
          </cell>
          <cell r="K2826">
            <v>119.9</v>
          </cell>
          <cell r="L2826">
            <v>119.86800000000001</v>
          </cell>
          <cell r="M2826">
            <v>8.3402835696413675E-3</v>
          </cell>
          <cell r="N2826">
            <v>8.3425130555095338E-3</v>
          </cell>
          <cell r="O2826">
            <v>6.3566000000000003</v>
          </cell>
          <cell r="P2826">
            <v>6.3602000000000007</v>
          </cell>
          <cell r="Q2826">
            <v>0.15731680458106534</v>
          </cell>
          <cell r="R2826">
            <v>0.15722786254820958</v>
          </cell>
          <cell r="S2826">
            <v>65.994900000000001</v>
          </cell>
          <cell r="T2826">
            <v>65.593180000000004</v>
          </cell>
          <cell r="U2826">
            <v>1.5152686040891039E-2</v>
          </cell>
          <cell r="V2826">
            <v>1.5245699750206454E-2</v>
          </cell>
          <cell r="W2826">
            <v>1.353780313837375</v>
          </cell>
          <cell r="X2826">
            <v>1.3510456661464887</v>
          </cell>
          <cell r="Y2826">
            <v>0.73867228661749218</v>
          </cell>
          <cell r="Z2826">
            <v>0.74017019285834962</v>
          </cell>
          <cell r="AA2826">
            <v>65.507499999999993</v>
          </cell>
          <cell r="AB2826">
            <v>65.717999999999989</v>
          </cell>
          <cell r="AC2826">
            <v>1.5265427622791285E-2</v>
          </cell>
          <cell r="AD2826">
            <v>1.5216716876334014E-2</v>
          </cell>
          <cell r="AE2826">
            <v>1176.783608</v>
          </cell>
          <cell r="AF2826">
            <v>1184.6541396</v>
          </cell>
          <cell r="AG2826">
            <v>8.4412822829256419E-4</v>
          </cell>
          <cell r="AH2826">
            <v>3.9323000000000001</v>
          </cell>
          <cell r="AI2826">
            <v>4.0106000000000002</v>
          </cell>
          <cell r="AJ2826">
            <v>13.7121</v>
          </cell>
          <cell r="AK2826">
            <v>13.892720000000002</v>
          </cell>
          <cell r="AL2826">
            <v>16.745000000000001</v>
          </cell>
          <cell r="AM2826">
            <v>16.930260000000001</v>
          </cell>
        </row>
        <row r="2827">
          <cell r="A2827">
            <v>42282</v>
          </cell>
          <cell r="B2827">
            <v>6040</v>
          </cell>
          <cell r="C2827">
            <v>0.89381480157311399</v>
          </cell>
          <cell r="D2827">
            <v>0.88766364591989666</v>
          </cell>
          <cell r="E2827">
            <v>1.1188</v>
          </cell>
          <cell r="F2827">
            <v>1.1265799999999999</v>
          </cell>
          <cell r="G2827">
            <v>0.66028392208649722</v>
          </cell>
          <cell r="H2827">
            <v>0.65483480586635456</v>
          </cell>
          <cell r="I2827">
            <v>1.5145</v>
          </cell>
          <cell r="J2827">
            <v>1.5271399999999999</v>
          </cell>
          <cell r="K2827">
            <v>120.45</v>
          </cell>
          <cell r="L2827">
            <v>120.17400000000001</v>
          </cell>
          <cell r="M2827">
            <v>8.3022000830219999E-3</v>
          </cell>
          <cell r="N2827">
            <v>8.3212873277306396E-3</v>
          </cell>
          <cell r="O2827">
            <v>6.3559000000000001</v>
          </cell>
          <cell r="P2827">
            <v>6.3530400000000009</v>
          </cell>
          <cell r="Q2827">
            <v>0.15733413049292783</v>
          </cell>
          <cell r="R2827">
            <v>0.15740503238550207</v>
          </cell>
          <cell r="S2827">
            <v>64.239999999999995</v>
          </cell>
          <cell r="T2827">
            <v>62.513099999999994</v>
          </cell>
          <cell r="U2827">
            <v>1.5566625155666253E-2</v>
          </cell>
          <cell r="V2827">
            <v>1.6002276059890335E-2</v>
          </cell>
          <cell r="W2827">
            <v>1.3536825169824811</v>
          </cell>
          <cell r="X2827">
            <v>1.355565453498442</v>
          </cell>
          <cell r="Y2827">
            <v>0.7387256520303731</v>
          </cell>
          <cell r="Z2827">
            <v>0.73771222120130353</v>
          </cell>
          <cell r="AA2827">
            <v>65.295000000000002</v>
          </cell>
          <cell r="AB2827">
            <v>65.090999999999994</v>
          </cell>
          <cell r="AC2827">
            <v>1.5315108354391607E-2</v>
          </cell>
          <cell r="AD2827">
            <v>1.5363319939298964E-2</v>
          </cell>
          <cell r="AE2827">
            <v>1176.395184</v>
          </cell>
          <cell r="AF2827">
            <v>1157.9613812</v>
          </cell>
          <cell r="AG2827">
            <v>8.6358665861869762E-4</v>
          </cell>
          <cell r="AH2827">
            <v>3.9108999999999998</v>
          </cell>
          <cell r="AI2827">
            <v>3.83812</v>
          </cell>
          <cell r="AJ2827">
            <v>13.593400000000001</v>
          </cell>
          <cell r="AK2827">
            <v>13.434479999999999</v>
          </cell>
          <cell r="AL2827">
            <v>16.7882</v>
          </cell>
          <cell r="AM2827">
            <v>16.593540000000001</v>
          </cell>
        </row>
        <row r="2828">
          <cell r="A2828">
            <v>42283</v>
          </cell>
          <cell r="B2828">
            <v>6040</v>
          </cell>
          <cell r="C2828">
            <v>0.88715400993612492</v>
          </cell>
          <cell r="D2828">
            <v>0.88766364591989666</v>
          </cell>
          <cell r="E2828">
            <v>1.1272</v>
          </cell>
          <cell r="F2828">
            <v>1.1265799999999999</v>
          </cell>
          <cell r="G2828">
            <v>0.65677131222908181</v>
          </cell>
          <cell r="H2828">
            <v>0.65483480586635456</v>
          </cell>
          <cell r="I2828">
            <v>1.5226000000000002</v>
          </cell>
          <cell r="J2828">
            <v>1.5271399999999999</v>
          </cell>
          <cell r="K2828">
            <v>120.22</v>
          </cell>
          <cell r="L2828">
            <v>120.17400000000001</v>
          </cell>
          <cell r="M2828">
            <v>8.3180835135584757E-3</v>
          </cell>
          <cell r="N2828">
            <v>8.3212873277306396E-3</v>
          </cell>
          <cell r="O2828">
            <v>6.3559000000000001</v>
          </cell>
          <cell r="P2828">
            <v>6.3530400000000009</v>
          </cell>
          <cell r="Q2828">
            <v>0.15733413049292783</v>
          </cell>
          <cell r="R2828">
            <v>0.15740503238550207</v>
          </cell>
          <cell r="S2828">
            <v>63.3703</v>
          </cell>
          <cell r="T2828">
            <v>62.513099999999994</v>
          </cell>
          <cell r="U2828">
            <v>1.5780262993863054E-2</v>
          </cell>
          <cell r="V2828">
            <v>1.6002276059890335E-2</v>
          </cell>
          <cell r="W2828">
            <v>1.350780695528744</v>
          </cell>
          <cell r="X2828">
            <v>1.355565453498442</v>
          </cell>
          <cell r="Y2828">
            <v>0.74031262314462087</v>
          </cell>
          <cell r="Z2828">
            <v>0.73771222120130353</v>
          </cell>
          <cell r="AA2828">
            <v>65.41</v>
          </cell>
          <cell r="AB2828">
            <v>65.090999999999994</v>
          </cell>
          <cell r="AC2828">
            <v>1.5288182235132244E-2</v>
          </cell>
          <cell r="AD2828">
            <v>1.5363319939298964E-2</v>
          </cell>
          <cell r="AE2828">
            <v>1157.2130790000001</v>
          </cell>
          <cell r="AF2828">
            <v>1157.9613812</v>
          </cell>
          <cell r="AG2828">
            <v>8.6358665861869762E-4</v>
          </cell>
          <cell r="AH2828">
            <v>3.8502999999999998</v>
          </cell>
          <cell r="AI2828">
            <v>3.83812</v>
          </cell>
          <cell r="AJ2828">
            <v>13.5091</v>
          </cell>
          <cell r="AK2828">
            <v>13.434479999999999</v>
          </cell>
          <cell r="AL2828">
            <v>16.6494</v>
          </cell>
          <cell r="AM2828">
            <v>16.593540000000001</v>
          </cell>
        </row>
        <row r="2829">
          <cell r="A2829">
            <v>42284</v>
          </cell>
          <cell r="B2829">
            <v>6040</v>
          </cell>
          <cell r="C2829">
            <v>0.88991723769689424</v>
          </cell>
          <cell r="D2829">
            <v>0.88766364591989666</v>
          </cell>
          <cell r="E2829">
            <v>1.1236999999999999</v>
          </cell>
          <cell r="F2829">
            <v>1.1265799999999999</v>
          </cell>
          <cell r="G2829">
            <v>0.65282673978326156</v>
          </cell>
          <cell r="H2829">
            <v>0.65483480586635456</v>
          </cell>
          <cell r="I2829">
            <v>1.5317999999999998</v>
          </cell>
          <cell r="J2829">
            <v>1.5271399999999999</v>
          </cell>
          <cell r="K2829">
            <v>120.01</v>
          </cell>
          <cell r="L2829">
            <v>120.17400000000001</v>
          </cell>
          <cell r="M2829">
            <v>8.3326389467544369E-3</v>
          </cell>
          <cell r="N2829">
            <v>8.3212873277306396E-3</v>
          </cell>
          <cell r="O2829">
            <v>6.3559000000000001</v>
          </cell>
          <cell r="P2829">
            <v>6.3530400000000009</v>
          </cell>
          <cell r="Q2829">
            <v>0.15733413049292783</v>
          </cell>
          <cell r="R2829">
            <v>0.15740503238550207</v>
          </cell>
          <cell r="S2829">
            <v>62.4482</v>
          </cell>
          <cell r="T2829">
            <v>62.513099999999994</v>
          </cell>
          <cell r="U2829">
            <v>1.6013271799667564E-2</v>
          </cell>
          <cell r="V2829">
            <v>1.6002276059890335E-2</v>
          </cell>
          <cell r="W2829">
            <v>1.3631752247041025</v>
          </cell>
          <cell r="X2829">
            <v>1.355565453498442</v>
          </cell>
          <cell r="Y2829">
            <v>0.733581407494451</v>
          </cell>
          <cell r="Z2829">
            <v>0.73771222120130353</v>
          </cell>
          <cell r="AA2829">
            <v>64.952500000000001</v>
          </cell>
          <cell r="AB2829">
            <v>65.090999999999994</v>
          </cell>
          <cell r="AC2829">
            <v>1.5395866209922636E-2</v>
          </cell>
          <cell r="AD2829">
            <v>1.5363319939298964E-2</v>
          </cell>
          <cell r="AE2829">
            <v>1164.027462</v>
          </cell>
          <cell r="AF2829">
            <v>1157.9613812</v>
          </cell>
          <cell r="AG2829">
            <v>8.6358665861869762E-4</v>
          </cell>
          <cell r="AH2829">
            <v>3.8845999999999998</v>
          </cell>
          <cell r="AI2829">
            <v>3.83812</v>
          </cell>
          <cell r="AJ2829">
            <v>13.4452</v>
          </cell>
          <cell r="AK2829">
            <v>13.434479999999999</v>
          </cell>
          <cell r="AL2829">
            <v>16.647400000000001</v>
          </cell>
          <cell r="AM2829">
            <v>16.593540000000001</v>
          </cell>
        </row>
        <row r="2830">
          <cell r="A2830">
            <v>42285</v>
          </cell>
          <cell r="B2830">
            <v>6040</v>
          </cell>
          <cell r="C2830">
            <v>0.88691796008869184</v>
          </cell>
          <cell r="D2830">
            <v>0.88766364591989666</v>
          </cell>
          <cell r="E2830">
            <v>1.1274999999999999</v>
          </cell>
          <cell r="F2830">
            <v>1.1265799999999999</v>
          </cell>
          <cell r="G2830">
            <v>0.65159314524011214</v>
          </cell>
          <cell r="H2830">
            <v>0.65483480586635456</v>
          </cell>
          <cell r="I2830">
            <v>1.5347</v>
          </cell>
          <cell r="J2830">
            <v>1.5271399999999999</v>
          </cell>
          <cell r="K2830">
            <v>119.93</v>
          </cell>
          <cell r="L2830">
            <v>120.17400000000001</v>
          </cell>
          <cell r="M2830">
            <v>8.3381972817476863E-3</v>
          </cell>
          <cell r="N2830">
            <v>8.3212873277306396E-3</v>
          </cell>
          <cell r="O2830">
            <v>6.3528000000000002</v>
          </cell>
          <cell r="P2830">
            <v>6.3530400000000009</v>
          </cell>
          <cell r="Q2830">
            <v>0.157410905427528</v>
          </cell>
          <cell r="R2830">
            <v>0.15740503238550207</v>
          </cell>
          <cell r="S2830">
            <v>61.307000000000002</v>
          </cell>
          <cell r="T2830">
            <v>62.513099999999994</v>
          </cell>
          <cell r="U2830">
            <v>1.631135106920906E-2</v>
          </cell>
          <cell r="V2830">
            <v>1.6002276059890335E-2</v>
          </cell>
          <cell r="W2830">
            <v>1.3611529933481152</v>
          </cell>
          <cell r="X2830">
            <v>1.355565453498442</v>
          </cell>
          <cell r="Y2830">
            <v>0.7346712712582264</v>
          </cell>
          <cell r="Z2830">
            <v>0.73771222120130353</v>
          </cell>
          <cell r="AA2830">
            <v>65.067499999999995</v>
          </cell>
          <cell r="AB2830">
            <v>65.090999999999994</v>
          </cell>
          <cell r="AC2830">
            <v>1.5368655626849042E-2</v>
          </cell>
          <cell r="AD2830">
            <v>1.5363319939298964E-2</v>
          </cell>
          <cell r="AE2830">
            <v>1156.8394680000001</v>
          </cell>
          <cell r="AF2830">
            <v>1157.9613812</v>
          </cell>
          <cell r="AG2830">
            <v>8.6358665861869762E-4</v>
          </cell>
          <cell r="AH2830">
            <v>3.7838000000000003</v>
          </cell>
          <cell r="AI2830">
            <v>3.83812</v>
          </cell>
          <cell r="AJ2830">
            <v>13.2997</v>
          </cell>
          <cell r="AK2830">
            <v>13.434479999999999</v>
          </cell>
          <cell r="AL2830">
            <v>16.455200000000001</v>
          </cell>
          <cell r="AM2830">
            <v>16.593540000000001</v>
          </cell>
        </row>
        <row r="2831">
          <cell r="A2831">
            <v>42286</v>
          </cell>
          <cell r="B2831">
            <v>6040</v>
          </cell>
          <cell r="C2831">
            <v>0.88051422030465798</v>
          </cell>
          <cell r="D2831">
            <v>0.88766364591989666</v>
          </cell>
          <cell r="E2831">
            <v>1.1356999999999999</v>
          </cell>
          <cell r="F2831">
            <v>1.1265799999999999</v>
          </cell>
          <cell r="G2831">
            <v>0.65269890999282032</v>
          </cell>
          <cell r="H2831">
            <v>0.65483480586635456</v>
          </cell>
          <cell r="I2831">
            <v>1.5321</v>
          </cell>
          <cell r="J2831">
            <v>1.5271399999999999</v>
          </cell>
          <cell r="K2831">
            <v>120.26</v>
          </cell>
          <cell r="L2831">
            <v>120.17400000000001</v>
          </cell>
          <cell r="M2831">
            <v>8.315316813570596E-3</v>
          </cell>
          <cell r="N2831">
            <v>8.3212873277306396E-3</v>
          </cell>
          <cell r="O2831">
            <v>6.3446999999999996</v>
          </cell>
          <cell r="P2831">
            <v>6.3530400000000009</v>
          </cell>
          <cell r="Q2831">
            <v>0.15761186502119881</v>
          </cell>
          <cell r="R2831">
            <v>0.15740503238550207</v>
          </cell>
          <cell r="S2831">
            <v>61.2</v>
          </cell>
          <cell r="T2831">
            <v>62.513099999999994</v>
          </cell>
          <cell r="U2831">
            <v>1.6339869281045753E-2</v>
          </cell>
          <cell r="V2831">
            <v>1.6002276059890335E-2</v>
          </cell>
          <cell r="W2831">
            <v>1.3490358369287665</v>
          </cell>
          <cell r="X2831">
            <v>1.355565453498442</v>
          </cell>
          <cell r="Y2831">
            <v>0.74127015207884595</v>
          </cell>
          <cell r="Z2831">
            <v>0.73771222120130353</v>
          </cell>
          <cell r="AA2831">
            <v>64.73</v>
          </cell>
          <cell r="AB2831">
            <v>65.090999999999994</v>
          </cell>
          <cell r="AC2831">
            <v>1.5448787270199289E-2</v>
          </cell>
          <cell r="AD2831">
            <v>1.5363319939298964E-2</v>
          </cell>
          <cell r="AE2831">
            <v>1135.331713</v>
          </cell>
          <cell r="AF2831">
            <v>1157.9613812</v>
          </cell>
          <cell r="AG2831">
            <v>8.6358665861869762E-4</v>
          </cell>
          <cell r="AH2831">
            <v>3.7610000000000001</v>
          </cell>
          <cell r="AI2831">
            <v>3.83812</v>
          </cell>
          <cell r="AJ2831">
            <v>13.324999999999999</v>
          </cell>
          <cell r="AK2831">
            <v>13.434479999999999</v>
          </cell>
          <cell r="AL2831">
            <v>16.427499999999998</v>
          </cell>
          <cell r="AM2831">
            <v>16.593540000000001</v>
          </cell>
        </row>
        <row r="2832">
          <cell r="A2832">
            <v>42289</v>
          </cell>
          <cell r="B2832">
            <v>6041</v>
          </cell>
          <cell r="C2832">
            <v>0.88043669660151447</v>
          </cell>
          <cell r="D2832">
            <v>0.87808438465689265</v>
          </cell>
          <cell r="E2832">
            <v>1.1357999999999999</v>
          </cell>
          <cell r="F2832">
            <v>1.13886</v>
          </cell>
          <cell r="G2832">
            <v>0.65159314524011214</v>
          </cell>
          <cell r="H2832">
            <v>0.64964931096999412</v>
          </cell>
          <cell r="I2832">
            <v>1.5347</v>
          </cell>
          <cell r="J2832">
            <v>1.5393399999999999</v>
          </cell>
          <cell r="K2832">
            <v>120.03</v>
          </cell>
          <cell r="L2832">
            <v>119.386</v>
          </cell>
          <cell r="M2832">
            <v>8.3312505207031578E-3</v>
          </cell>
          <cell r="N2832">
            <v>8.3763205669451484E-3</v>
          </cell>
          <cell r="O2832">
            <v>6.3228999999999997</v>
          </cell>
          <cell r="P2832">
            <v>6.3419800000000004</v>
          </cell>
          <cell r="Q2832">
            <v>0.15815527685081213</v>
          </cell>
          <cell r="R2832">
            <v>0.15767989143662561</v>
          </cell>
          <cell r="S2832">
            <v>61.664999999999999</v>
          </cell>
          <cell r="T2832">
            <v>61.953920000000004</v>
          </cell>
          <cell r="U2832">
            <v>1.6216654504175788E-2</v>
          </cell>
          <cell r="V2832">
            <v>1.6143170460006483E-2</v>
          </cell>
          <cell r="W2832">
            <v>1.3512061982743442</v>
          </cell>
          <cell r="X2832">
            <v>1.3516583222996872</v>
          </cell>
          <cell r="Y2832">
            <v>0.74007949436371923</v>
          </cell>
          <cell r="Z2832">
            <v>0.73985296132941702</v>
          </cell>
          <cell r="AA2832">
            <v>64.747500000000002</v>
          </cell>
          <cell r="AB2832">
            <v>64.918500000000009</v>
          </cell>
          <cell r="AC2832">
            <v>1.5444611761071855E-2</v>
          </cell>
          <cell r="AD2832">
            <v>1.5404026389115677E-2</v>
          </cell>
          <cell r="AE2832">
            <v>1144.449568</v>
          </cell>
          <cell r="AF2832">
            <v>1140.9178569999999</v>
          </cell>
          <cell r="AG2832">
            <v>8.7648728947889551E-4</v>
          </cell>
          <cell r="AH2832">
            <v>3.7610000000000001</v>
          </cell>
          <cell r="AI2832">
            <v>3.8368600000000002</v>
          </cell>
          <cell r="AJ2832">
            <v>13.3019</v>
          </cell>
          <cell r="AK2832">
            <v>13.230099999999998</v>
          </cell>
          <cell r="AL2832">
            <v>16.45</v>
          </cell>
          <cell r="AM2832">
            <v>16.474740000000004</v>
          </cell>
        </row>
        <row r="2833">
          <cell r="A2833">
            <v>42290</v>
          </cell>
          <cell r="B2833">
            <v>6041</v>
          </cell>
          <cell r="C2833">
            <v>0.87881184638368937</v>
          </cell>
          <cell r="D2833">
            <v>0.87808438465689265</v>
          </cell>
          <cell r="E2833">
            <v>1.1378999999999999</v>
          </cell>
          <cell r="F2833">
            <v>1.13886</v>
          </cell>
          <cell r="G2833">
            <v>0.65586672788089451</v>
          </cell>
          <cell r="H2833">
            <v>0.64964931096999412</v>
          </cell>
          <cell r="I2833">
            <v>1.5247000000000002</v>
          </cell>
          <cell r="J2833">
            <v>1.5393399999999999</v>
          </cell>
          <cell r="K2833">
            <v>119.74</v>
          </cell>
          <cell r="L2833">
            <v>119.386</v>
          </cell>
          <cell r="M2833">
            <v>8.3514280942041091E-3</v>
          </cell>
          <cell r="N2833">
            <v>8.3763205669451484E-3</v>
          </cell>
          <cell r="O2833">
            <v>6.34</v>
          </cell>
          <cell r="P2833">
            <v>6.3419800000000004</v>
          </cell>
          <cell r="Q2833">
            <v>0.15772870662460567</v>
          </cell>
          <cell r="R2833">
            <v>0.15767989143662561</v>
          </cell>
          <cell r="S2833">
            <v>63.008200000000002</v>
          </cell>
          <cell r="T2833">
            <v>61.953920000000004</v>
          </cell>
          <cell r="U2833">
            <v>1.5870950130300501E-2</v>
          </cell>
          <cell r="V2833">
            <v>1.6143170460006483E-2</v>
          </cell>
          <cell r="W2833">
            <v>1.3399244221812112</v>
          </cell>
          <cell r="X2833">
            <v>1.3516583222996872</v>
          </cell>
          <cell r="Y2833">
            <v>0.7463107496556699</v>
          </cell>
          <cell r="Z2833">
            <v>0.73985296132941702</v>
          </cell>
          <cell r="AA2833">
            <v>65.180000000000007</v>
          </cell>
          <cell r="AB2833">
            <v>64.918500000000009</v>
          </cell>
          <cell r="AC2833">
            <v>1.5342129487572874E-2</v>
          </cell>
          <cell r="AD2833">
            <v>1.5404026389115677E-2</v>
          </cell>
          <cell r="AE2833">
            <v>1149.241912</v>
          </cell>
          <cell r="AF2833">
            <v>1140.9178569999999</v>
          </cell>
          <cell r="AG2833">
            <v>8.7648728947889551E-4</v>
          </cell>
          <cell r="AH2833">
            <v>3.8931</v>
          </cell>
          <cell r="AI2833">
            <v>3.8368600000000002</v>
          </cell>
          <cell r="AJ2833">
            <v>13.5473</v>
          </cell>
          <cell r="AK2833">
            <v>13.230099999999998</v>
          </cell>
          <cell r="AL2833">
            <v>16.652000000000001</v>
          </cell>
          <cell r="AM2833">
            <v>16.474740000000004</v>
          </cell>
        </row>
        <row r="2834">
          <cell r="A2834">
            <v>42291</v>
          </cell>
          <cell r="B2834">
            <v>6041</v>
          </cell>
          <cell r="C2834">
            <v>0.87161160986664343</v>
          </cell>
          <cell r="D2834">
            <v>0.87808438465689265</v>
          </cell>
          <cell r="E2834">
            <v>1.1473</v>
          </cell>
          <cell r="F2834">
            <v>1.13886</v>
          </cell>
          <cell r="G2834">
            <v>0.64612004910512377</v>
          </cell>
          <cell r="H2834">
            <v>0.64964931096999412</v>
          </cell>
          <cell r="I2834">
            <v>1.5476999999999999</v>
          </cell>
          <cell r="J2834">
            <v>1.5393399999999999</v>
          </cell>
          <cell r="K2834">
            <v>118.83</v>
          </cell>
          <cell r="L2834">
            <v>119.386</v>
          </cell>
          <cell r="M2834">
            <v>8.4153833207102589E-3</v>
          </cell>
          <cell r="N2834">
            <v>8.3763205669451484E-3</v>
          </cell>
          <cell r="O2834">
            <v>6.3479000000000001</v>
          </cell>
          <cell r="P2834">
            <v>6.3419800000000004</v>
          </cell>
          <cell r="Q2834">
            <v>0.15753241229382944</v>
          </cell>
          <cell r="R2834">
            <v>0.15767989143662561</v>
          </cell>
          <cell r="S2834">
            <v>62.578200000000002</v>
          </cell>
          <cell r="T2834">
            <v>61.953920000000004</v>
          </cell>
          <cell r="U2834">
            <v>1.5980005816722116E-2</v>
          </cell>
          <cell r="V2834">
            <v>1.6143170460006483E-2</v>
          </cell>
          <cell r="W2834">
            <v>1.348993288590604</v>
          </cell>
          <cell r="X2834">
            <v>1.3516583222996872</v>
          </cell>
          <cell r="Y2834">
            <v>0.74129353233830853</v>
          </cell>
          <cell r="Z2834">
            <v>0.73985296132941702</v>
          </cell>
          <cell r="AA2834">
            <v>65.034999999999997</v>
          </cell>
          <cell r="AB2834">
            <v>64.918500000000009</v>
          </cell>
          <cell r="AC2834">
            <v>1.5376335819174292E-2</v>
          </cell>
          <cell r="AD2834">
            <v>1.5404026389115677E-2</v>
          </cell>
          <cell r="AE2834">
            <v>1139.1376499999999</v>
          </cell>
          <cell r="AF2834">
            <v>1140.9178569999999</v>
          </cell>
          <cell r="AG2834">
            <v>8.7648728947889551E-4</v>
          </cell>
          <cell r="AH2834">
            <v>3.8115999999999999</v>
          </cell>
          <cell r="AI2834">
            <v>3.8368600000000002</v>
          </cell>
          <cell r="AJ2834">
            <v>13.2182</v>
          </cell>
          <cell r="AK2834">
            <v>13.230099999999998</v>
          </cell>
          <cell r="AL2834">
            <v>16.4693</v>
          </cell>
          <cell r="AM2834">
            <v>16.474740000000004</v>
          </cell>
        </row>
        <row r="2835">
          <cell r="A2835">
            <v>42292</v>
          </cell>
          <cell r="B2835">
            <v>6041</v>
          </cell>
          <cell r="C2835">
            <v>0.87827156156683639</v>
          </cell>
          <cell r="D2835">
            <v>0.87808438465689265</v>
          </cell>
          <cell r="E2835">
            <v>1.1386000000000001</v>
          </cell>
          <cell r="F2835">
            <v>1.13886</v>
          </cell>
          <cell r="G2835">
            <v>0.64687237208098836</v>
          </cell>
          <cell r="H2835">
            <v>0.64964931096999412</v>
          </cell>
          <cell r="I2835">
            <v>1.5459000000000001</v>
          </cell>
          <cell r="J2835">
            <v>1.5393399999999999</v>
          </cell>
          <cell r="K2835">
            <v>118.89</v>
          </cell>
          <cell r="L2835">
            <v>119.386</v>
          </cell>
          <cell r="M2835">
            <v>8.4111363445201447E-3</v>
          </cell>
          <cell r="N2835">
            <v>8.3763205669451484E-3</v>
          </cell>
          <cell r="O2835">
            <v>6.3457999999999997</v>
          </cell>
          <cell r="P2835">
            <v>6.3419800000000004</v>
          </cell>
          <cell r="Q2835">
            <v>0.15758454410791389</v>
          </cell>
          <cell r="R2835">
            <v>0.15767989143662561</v>
          </cell>
          <cell r="S2835">
            <v>61.319000000000003</v>
          </cell>
          <cell r="T2835">
            <v>61.953920000000004</v>
          </cell>
          <cell r="U2835">
            <v>1.6308158971933658E-2</v>
          </cell>
          <cell r="V2835">
            <v>1.6143170460006483E-2</v>
          </cell>
          <cell r="W2835">
            <v>1.3577200070261726</v>
          </cell>
          <cell r="X2835">
            <v>1.3516583222996872</v>
          </cell>
          <cell r="Y2835">
            <v>0.73652888285141338</v>
          </cell>
          <cell r="Z2835">
            <v>0.73985296132941702</v>
          </cell>
          <cell r="AA2835">
            <v>64.819999999999993</v>
          </cell>
          <cell r="AB2835">
            <v>64.918500000000009</v>
          </cell>
          <cell r="AC2835">
            <v>1.5427337241592103E-2</v>
          </cell>
          <cell r="AD2835">
            <v>1.5404026389115677E-2</v>
          </cell>
          <cell r="AE2835">
            <v>1139.5503349999999</v>
          </cell>
          <cell r="AF2835">
            <v>1140.9178569999999</v>
          </cell>
          <cell r="AG2835">
            <v>8.7648728947889551E-4</v>
          </cell>
          <cell r="AH2835">
            <v>3.7965999999999998</v>
          </cell>
          <cell r="AI2835">
            <v>3.8368600000000002</v>
          </cell>
          <cell r="AJ2835">
            <v>13.0326</v>
          </cell>
          <cell r="AK2835">
            <v>13.230099999999998</v>
          </cell>
          <cell r="AL2835">
            <v>16.382899999999999</v>
          </cell>
          <cell r="AM2835">
            <v>16.474740000000004</v>
          </cell>
        </row>
        <row r="2836">
          <cell r="A2836">
            <v>42293</v>
          </cell>
          <cell r="B2836">
            <v>6041</v>
          </cell>
          <cell r="C2836">
            <v>0.88129020886577947</v>
          </cell>
          <cell r="D2836">
            <v>0.87808438465689265</v>
          </cell>
          <cell r="E2836">
            <v>1.1347</v>
          </cell>
          <cell r="F2836">
            <v>1.13886</v>
          </cell>
          <cell r="G2836">
            <v>0.64779426054285161</v>
          </cell>
          <cell r="H2836">
            <v>0.64964931096999412</v>
          </cell>
          <cell r="I2836">
            <v>1.5436999999999999</v>
          </cell>
          <cell r="J2836">
            <v>1.5393399999999999</v>
          </cell>
          <cell r="K2836">
            <v>119.44</v>
          </cell>
          <cell r="L2836">
            <v>119.386</v>
          </cell>
          <cell r="M2836">
            <v>8.3724045545880785E-3</v>
          </cell>
          <cell r="N2836">
            <v>8.3763205669451484E-3</v>
          </cell>
          <cell r="O2836">
            <v>6.3532999999999999</v>
          </cell>
          <cell r="P2836">
            <v>6.3419800000000004</v>
          </cell>
          <cell r="Q2836">
            <v>0.15739851730596699</v>
          </cell>
          <cell r="R2836">
            <v>0.15767989143662561</v>
          </cell>
          <cell r="S2836">
            <v>61.199199999999998</v>
          </cell>
          <cell r="T2836">
            <v>61.953920000000004</v>
          </cell>
          <cell r="U2836">
            <v>1.6340082876900353E-2</v>
          </cell>
          <cell r="V2836">
            <v>1.6143170460006483E-2</v>
          </cell>
          <cell r="W2836">
            <v>1.3604476954261036</v>
          </cell>
          <cell r="X2836">
            <v>1.3516583222996872</v>
          </cell>
          <cell r="Y2836">
            <v>0.73505214743797387</v>
          </cell>
          <cell r="Z2836">
            <v>0.73985296132941702</v>
          </cell>
          <cell r="AA2836">
            <v>64.81</v>
          </cell>
          <cell r="AB2836">
            <v>64.918500000000009</v>
          </cell>
          <cell r="AC2836">
            <v>1.5429717636167257E-2</v>
          </cell>
          <cell r="AD2836">
            <v>1.5404026389115677E-2</v>
          </cell>
          <cell r="AE2836">
            <v>1132.2098199999998</v>
          </cell>
          <cell r="AF2836">
            <v>1140.9178569999999</v>
          </cell>
          <cell r="AG2836">
            <v>8.7648728947889551E-4</v>
          </cell>
          <cell r="AH2836">
            <v>3.9220000000000002</v>
          </cell>
          <cell r="AI2836">
            <v>3.8368600000000002</v>
          </cell>
          <cell r="AJ2836">
            <v>13.0505</v>
          </cell>
          <cell r="AK2836">
            <v>13.230099999999998</v>
          </cell>
          <cell r="AL2836">
            <v>16.419499999999999</v>
          </cell>
          <cell r="AM2836">
            <v>16.474740000000004</v>
          </cell>
        </row>
        <row r="2837">
          <cell r="A2837">
            <v>42296</v>
          </cell>
          <cell r="B2837">
            <v>6042</v>
          </cell>
          <cell r="C2837">
            <v>0.88284629645978629</v>
          </cell>
          <cell r="D2837">
            <v>0.89082880826439292</v>
          </cell>
          <cell r="E2837">
            <v>1.1327</v>
          </cell>
          <cell r="F2837">
            <v>1.1227199999999999</v>
          </cell>
          <cell r="G2837">
            <v>0.64666321779617175</v>
          </cell>
          <cell r="H2837">
            <v>0.64909681205845238</v>
          </cell>
          <cell r="I2837">
            <v>1.5464</v>
          </cell>
          <cell r="J2837">
            <v>1.5406200000000001</v>
          </cell>
          <cell r="K2837">
            <v>119.49</v>
          </cell>
          <cell r="L2837">
            <v>120.27799999999999</v>
          </cell>
          <cell r="M2837">
            <v>8.3689011632772613E-3</v>
          </cell>
          <cell r="N2837">
            <v>8.3143606378200102E-3</v>
          </cell>
          <cell r="O2837">
            <v>6.36</v>
          </cell>
          <cell r="P2837">
            <v>6.3526799999999994</v>
          </cell>
          <cell r="Q2837">
            <v>0.15723270440251572</v>
          </cell>
          <cell r="R2837">
            <v>0.15741397945659472</v>
          </cell>
          <cell r="S2837">
            <v>62.276699999999998</v>
          </cell>
          <cell r="T2837">
            <v>62.404399999999995</v>
          </cell>
          <cell r="U2837">
            <v>1.6057369770716819E-2</v>
          </cell>
          <cell r="V2837">
            <v>1.602489319394778E-2</v>
          </cell>
          <cell r="W2837">
            <v>1.3652335128454136</v>
          </cell>
          <cell r="X2837">
            <v>1.372376893678009</v>
          </cell>
          <cell r="Y2837">
            <v>0.73247542679772371</v>
          </cell>
          <cell r="Z2837">
            <v>0.7287266348824315</v>
          </cell>
          <cell r="AA2837">
            <v>64.8</v>
          </cell>
          <cell r="AB2837">
            <v>64.984499999999997</v>
          </cell>
          <cell r="AC2837">
            <v>1.54320987654321E-2</v>
          </cell>
          <cell r="AD2837">
            <v>1.5388360269069168E-2</v>
          </cell>
          <cell r="AE2837">
            <v>1123.2004420000001</v>
          </cell>
          <cell r="AF2837">
            <v>1136.2022813999999</v>
          </cell>
          <cell r="AG2837">
            <v>8.801249710287724E-4</v>
          </cell>
          <cell r="AH2837">
            <v>3.8845000000000001</v>
          </cell>
          <cell r="AI2837">
            <v>3.9018799999999998</v>
          </cell>
          <cell r="AJ2837">
            <v>13.2837</v>
          </cell>
          <cell r="AK2837">
            <v>13.414719999999999</v>
          </cell>
          <cell r="AL2837">
            <v>16.484200000000001</v>
          </cell>
          <cell r="AM2837">
            <v>16.545659999999998</v>
          </cell>
        </row>
        <row r="2838">
          <cell r="A2838">
            <v>42297</v>
          </cell>
          <cell r="B2838">
            <v>6042</v>
          </cell>
          <cell r="C2838">
            <v>0.88144557073600704</v>
          </cell>
          <cell r="D2838">
            <v>0.89082880826439292</v>
          </cell>
          <cell r="E2838">
            <v>1.1345000000000001</v>
          </cell>
          <cell r="F2838">
            <v>1.1227199999999999</v>
          </cell>
          <cell r="G2838">
            <v>0.64754257592436704</v>
          </cell>
          <cell r="H2838">
            <v>0.64909681205845238</v>
          </cell>
          <cell r="I2838">
            <v>1.5443</v>
          </cell>
          <cell r="J2838">
            <v>1.5406200000000001</v>
          </cell>
          <cell r="K2838">
            <v>119.83</v>
          </cell>
          <cell r="L2838">
            <v>120.27799999999999</v>
          </cell>
          <cell r="M2838">
            <v>8.3451556371526327E-3</v>
          </cell>
          <cell r="N2838">
            <v>8.3143606378200102E-3</v>
          </cell>
          <cell r="O2838">
            <v>6.3479999999999999</v>
          </cell>
          <cell r="P2838">
            <v>6.3526799999999994</v>
          </cell>
          <cell r="Q2838">
            <v>0.15752993068683049</v>
          </cell>
          <cell r="R2838">
            <v>0.15741397945659472</v>
          </cell>
          <cell r="S2838">
            <v>62.042099999999998</v>
          </cell>
          <cell r="T2838">
            <v>62.404399999999995</v>
          </cell>
          <cell r="U2838">
            <v>1.6118087556675226E-2</v>
          </cell>
          <cell r="V2838">
            <v>1.602489319394778E-2</v>
          </cell>
          <cell r="W2838">
            <v>1.3612163948876157</v>
          </cell>
          <cell r="X2838">
            <v>1.372376893678009</v>
          </cell>
          <cell r="Y2838">
            <v>0.73463705238619437</v>
          </cell>
          <cell r="Z2838">
            <v>0.7287266348824315</v>
          </cell>
          <cell r="AA2838">
            <v>65.055000000000007</v>
          </cell>
          <cell r="AB2838">
            <v>64.984499999999997</v>
          </cell>
          <cell r="AC2838">
            <v>1.5371608638844054E-2</v>
          </cell>
          <cell r="AD2838">
            <v>1.5388360269069168E-2</v>
          </cell>
          <cell r="AE2838">
            <v>1129.002888</v>
          </cell>
          <cell r="AF2838">
            <v>1136.2022813999999</v>
          </cell>
          <cell r="AG2838">
            <v>8.801249710287724E-4</v>
          </cell>
          <cell r="AH2838">
            <v>3.9045000000000001</v>
          </cell>
          <cell r="AI2838">
            <v>3.9018799999999998</v>
          </cell>
          <cell r="AJ2838">
            <v>13.2913</v>
          </cell>
          <cell r="AK2838">
            <v>13.414719999999999</v>
          </cell>
          <cell r="AL2838">
            <v>16.554200000000002</v>
          </cell>
          <cell r="AM2838">
            <v>16.545659999999998</v>
          </cell>
        </row>
        <row r="2839">
          <cell r="A2839">
            <v>42298</v>
          </cell>
          <cell r="B2839">
            <v>6042</v>
          </cell>
          <cell r="C2839">
            <v>0.8819119851838787</v>
          </cell>
          <cell r="D2839">
            <v>0.89082880826439292</v>
          </cell>
          <cell r="E2839">
            <v>1.1338999999999999</v>
          </cell>
          <cell r="F2839">
            <v>1.1227199999999999</v>
          </cell>
          <cell r="G2839">
            <v>0.64863462411623529</v>
          </cell>
          <cell r="H2839">
            <v>0.64909681205845238</v>
          </cell>
          <cell r="I2839">
            <v>1.5417000000000001</v>
          </cell>
          <cell r="J2839">
            <v>1.5406200000000001</v>
          </cell>
          <cell r="K2839">
            <v>119.92</v>
          </cell>
          <cell r="L2839">
            <v>120.27799999999999</v>
          </cell>
          <cell r="M2839">
            <v>8.3388925950633758E-3</v>
          </cell>
          <cell r="N2839">
            <v>8.3143606378200102E-3</v>
          </cell>
          <cell r="O2839">
            <v>6.3483000000000001</v>
          </cell>
          <cell r="P2839">
            <v>6.3526799999999994</v>
          </cell>
          <cell r="Q2839">
            <v>0.1575224863349243</v>
          </cell>
          <cell r="R2839">
            <v>0.15741397945659472</v>
          </cell>
          <cell r="S2839">
            <v>62.945900000000002</v>
          </cell>
          <cell r="T2839">
            <v>62.404399999999995</v>
          </cell>
          <cell r="U2839">
            <v>1.5886658225555596E-2</v>
          </cell>
          <cell r="V2839">
            <v>1.602489319394778E-2</v>
          </cell>
          <cell r="W2839">
            <v>1.3596437075579859</v>
          </cell>
          <cell r="X2839">
            <v>1.372376893678009</v>
          </cell>
          <cell r="Y2839">
            <v>0.73548680028539914</v>
          </cell>
          <cell r="Z2839">
            <v>0.7287266348824315</v>
          </cell>
          <cell r="AA2839">
            <v>65.122500000000002</v>
          </cell>
          <cell r="AB2839">
            <v>64.984499999999997</v>
          </cell>
          <cell r="AC2839">
            <v>1.5355675841682981E-2</v>
          </cell>
          <cell r="AD2839">
            <v>1.5388360269069168E-2</v>
          </cell>
          <cell r="AE2839">
            <v>1133.232681</v>
          </cell>
          <cell r="AF2839">
            <v>1136.2022813999999</v>
          </cell>
          <cell r="AG2839">
            <v>8.801249710287724E-4</v>
          </cell>
          <cell r="AH2839">
            <v>3.9394</v>
          </cell>
          <cell r="AI2839">
            <v>3.9018799999999998</v>
          </cell>
          <cell r="AJ2839">
            <v>13.5113</v>
          </cell>
          <cell r="AK2839">
            <v>13.414719999999999</v>
          </cell>
          <cell r="AL2839">
            <v>16.6511</v>
          </cell>
          <cell r="AM2839">
            <v>16.545659999999998</v>
          </cell>
        </row>
        <row r="2840">
          <cell r="A2840">
            <v>42299</v>
          </cell>
          <cell r="B2840">
            <v>6042</v>
          </cell>
          <cell r="C2840">
            <v>0.90025207057976231</v>
          </cell>
          <cell r="D2840">
            <v>0.89082880826439292</v>
          </cell>
          <cell r="E2840">
            <v>1.1108</v>
          </cell>
          <cell r="F2840">
            <v>1.1227199999999999</v>
          </cell>
          <cell r="G2840">
            <v>0.6496037417175522</v>
          </cell>
          <cell r="H2840">
            <v>0.64909681205845238</v>
          </cell>
          <cell r="I2840">
            <v>1.5394000000000003</v>
          </cell>
          <cell r="J2840">
            <v>1.5406200000000001</v>
          </cell>
          <cell r="K2840">
            <v>120.69</v>
          </cell>
          <cell r="L2840">
            <v>120.27799999999999</v>
          </cell>
          <cell r="M2840">
            <v>8.2856906123125358E-3</v>
          </cell>
          <cell r="N2840">
            <v>8.3143606378200102E-3</v>
          </cell>
          <cell r="O2840">
            <v>6.3575999999999997</v>
          </cell>
          <cell r="P2840">
            <v>6.3526799999999994</v>
          </cell>
          <cell r="Q2840">
            <v>0.15729205989681641</v>
          </cell>
          <cell r="R2840">
            <v>0.15741397945659472</v>
          </cell>
          <cell r="S2840">
            <v>62.487900000000003</v>
          </cell>
          <cell r="T2840">
            <v>62.404399999999995</v>
          </cell>
          <cell r="U2840">
            <v>1.6003098199811484E-2</v>
          </cell>
          <cell r="V2840">
            <v>1.602489319394778E-2</v>
          </cell>
          <cell r="W2840">
            <v>1.3858480374504865</v>
          </cell>
          <cell r="X2840">
            <v>1.372376893678009</v>
          </cell>
          <cell r="Y2840">
            <v>0.72157983629985689</v>
          </cell>
          <cell r="Z2840">
            <v>0.7287266348824315</v>
          </cell>
          <cell r="AA2840">
            <v>65.122500000000002</v>
          </cell>
          <cell r="AB2840">
            <v>64.984499999999997</v>
          </cell>
          <cell r="AC2840">
            <v>1.5355675841682981E-2</v>
          </cell>
          <cell r="AD2840">
            <v>1.5388360269069168E-2</v>
          </cell>
          <cell r="AE2840">
            <v>1160.2857840000001</v>
          </cell>
          <cell r="AF2840">
            <v>1136.2022813999999</v>
          </cell>
          <cell r="AG2840">
            <v>8.801249710287724E-4</v>
          </cell>
          <cell r="AH2840">
            <v>3.9060000000000001</v>
          </cell>
          <cell r="AI2840">
            <v>3.9018799999999998</v>
          </cell>
          <cell r="AJ2840">
            <v>13.385</v>
          </cell>
          <cell r="AK2840">
            <v>13.414719999999999</v>
          </cell>
          <cell r="AL2840">
            <v>16.472999999999999</v>
          </cell>
          <cell r="AM2840">
            <v>16.545659999999998</v>
          </cell>
        </row>
        <row r="2841">
          <cell r="A2841">
            <v>42300</v>
          </cell>
          <cell r="B2841">
            <v>6042</v>
          </cell>
          <cell r="C2841">
            <v>0.90768811836253072</v>
          </cell>
          <cell r="D2841">
            <v>0.89082880826439292</v>
          </cell>
          <cell r="E2841">
            <v>1.1016999999999999</v>
          </cell>
          <cell r="F2841">
            <v>1.1227199999999999</v>
          </cell>
          <cell r="G2841">
            <v>0.65303990073793516</v>
          </cell>
          <cell r="H2841">
            <v>0.64909681205845238</v>
          </cell>
          <cell r="I2841">
            <v>1.5312999999999999</v>
          </cell>
          <cell r="J2841">
            <v>1.5406200000000001</v>
          </cell>
          <cell r="K2841">
            <v>121.46</v>
          </cell>
          <cell r="L2841">
            <v>120.27799999999999</v>
          </cell>
          <cell r="M2841">
            <v>8.2331631812942539E-3</v>
          </cell>
          <cell r="N2841">
            <v>8.3143606378200102E-3</v>
          </cell>
          <cell r="O2841">
            <v>6.3494999999999999</v>
          </cell>
          <cell r="P2841">
            <v>6.3526799999999994</v>
          </cell>
          <cell r="Q2841">
            <v>0.15749271596188677</v>
          </cell>
          <cell r="R2841">
            <v>0.15741397945659472</v>
          </cell>
          <cell r="S2841">
            <v>62.269399999999997</v>
          </cell>
          <cell r="T2841">
            <v>62.404399999999995</v>
          </cell>
          <cell r="U2841">
            <v>1.6059252216979771E-2</v>
          </cell>
          <cell r="V2841">
            <v>1.602489319394778E-2</v>
          </cell>
          <cell r="W2841">
            <v>1.3899428156485432</v>
          </cell>
          <cell r="X2841">
            <v>1.372376893678009</v>
          </cell>
          <cell r="Y2841">
            <v>0.71945405864298306</v>
          </cell>
          <cell r="Z2841">
            <v>0.7287266348824315</v>
          </cell>
          <cell r="AA2841">
            <v>64.822500000000005</v>
          </cell>
          <cell r="AB2841">
            <v>64.984499999999997</v>
          </cell>
          <cell r="AC2841">
            <v>1.5426742257703728E-2</v>
          </cell>
          <cell r="AD2841">
            <v>1.5388360269069168E-2</v>
          </cell>
          <cell r="AE2841">
            <v>1135.2896119999998</v>
          </cell>
          <cell r="AF2841">
            <v>1136.2022813999999</v>
          </cell>
          <cell r="AG2841">
            <v>8.801249710287724E-4</v>
          </cell>
          <cell r="AH2841">
            <v>3.875</v>
          </cell>
          <cell r="AI2841">
            <v>3.9018799999999998</v>
          </cell>
          <cell r="AJ2841">
            <v>13.6023</v>
          </cell>
          <cell r="AK2841">
            <v>13.414719999999999</v>
          </cell>
          <cell r="AL2841">
            <v>16.565799999999999</v>
          </cell>
          <cell r="AM2841">
            <v>16.545659999999998</v>
          </cell>
        </row>
        <row r="2842">
          <cell r="A2842">
            <v>42303</v>
          </cell>
          <cell r="B2842">
            <v>6043</v>
          </cell>
          <cell r="C2842">
            <v>0.90440444966989242</v>
          </cell>
          <cell r="D2842">
            <v>0.90891096443495789</v>
          </cell>
          <cell r="E2842">
            <v>1.1056999999999999</v>
          </cell>
          <cell r="F2842">
            <v>1.1002399999999999</v>
          </cell>
          <cell r="G2842">
            <v>0.65138092756644084</v>
          </cell>
          <cell r="H2842">
            <v>0.65232451492292809</v>
          </cell>
          <cell r="I2842">
            <v>1.5352000000000001</v>
          </cell>
          <cell r="J2842">
            <v>1.5330000000000001</v>
          </cell>
          <cell r="K2842">
            <v>121.09</v>
          </cell>
          <cell r="L2842">
            <v>120.872</v>
          </cell>
          <cell r="M2842">
            <v>8.2583202576595911E-3</v>
          </cell>
          <cell r="N2842">
            <v>8.2732603671898351E-3</v>
          </cell>
          <cell r="O2842">
            <v>6.3516000000000004</v>
          </cell>
          <cell r="P2842">
            <v>6.3467600000000006</v>
          </cell>
          <cell r="Q2842">
            <v>0.15744064487688142</v>
          </cell>
          <cell r="R2842">
            <v>0.15756162581804728</v>
          </cell>
          <cell r="S2842">
            <v>62.946399999999997</v>
          </cell>
          <cell r="T2842">
            <v>63.957259999999998</v>
          </cell>
          <cell r="U2842">
            <v>1.5886532033603195E-2</v>
          </cell>
          <cell r="V2842">
            <v>1.5636982306027492E-2</v>
          </cell>
          <cell r="W2842">
            <v>1.388441711133219</v>
          </cell>
          <cell r="X2842">
            <v>1.3933507180607339</v>
          </cell>
          <cell r="Y2842">
            <v>0.7202318916102135</v>
          </cell>
          <cell r="Z2842">
            <v>0.71770850029952415</v>
          </cell>
          <cell r="AA2842">
            <v>64.959999999999994</v>
          </cell>
          <cell r="AB2842">
            <v>65.080500000000001</v>
          </cell>
          <cell r="AC2842">
            <v>1.5394088669950741E-2</v>
          </cell>
          <cell r="AD2842">
            <v>1.5365683118864864E-2</v>
          </cell>
          <cell r="AE2842">
            <v>1131.371208</v>
          </cell>
          <cell r="AF2842">
            <v>1135.7796730000002</v>
          </cell>
          <cell r="AG2842">
            <v>8.8045245373923834E-4</v>
          </cell>
          <cell r="AH2842">
            <v>3.9058999999999999</v>
          </cell>
          <cell r="AI2842">
            <v>3.8799000000000001</v>
          </cell>
          <cell r="AJ2842">
            <v>13.6265</v>
          </cell>
          <cell r="AK2842">
            <v>13.72696</v>
          </cell>
          <cell r="AL2842">
            <v>16.525099999999998</v>
          </cell>
          <cell r="AM2842">
            <v>16.563399999999998</v>
          </cell>
        </row>
        <row r="2843">
          <cell r="A2843">
            <v>42304</v>
          </cell>
          <cell r="B2843">
            <v>6043</v>
          </cell>
          <cell r="C2843">
            <v>0.90497737556561086</v>
          </cell>
          <cell r="D2843">
            <v>0.90891096443495789</v>
          </cell>
          <cell r="E2843">
            <v>1.105</v>
          </cell>
          <cell r="F2843">
            <v>1.1002399999999999</v>
          </cell>
          <cell r="G2843">
            <v>0.65363749264657822</v>
          </cell>
          <cell r="H2843">
            <v>0.65232451492292809</v>
          </cell>
          <cell r="I2843">
            <v>1.5299</v>
          </cell>
          <cell r="J2843">
            <v>1.5330000000000001</v>
          </cell>
          <cell r="K2843">
            <v>120.45</v>
          </cell>
          <cell r="L2843">
            <v>120.872</v>
          </cell>
          <cell r="M2843">
            <v>8.3022000830219999E-3</v>
          </cell>
          <cell r="N2843">
            <v>8.2732603671898351E-3</v>
          </cell>
          <cell r="O2843">
            <v>6.3514999999999997</v>
          </cell>
          <cell r="P2843">
            <v>6.3467600000000006</v>
          </cell>
          <cell r="Q2843">
            <v>0.15744312367157365</v>
          </cell>
          <cell r="R2843">
            <v>0.15756162581804728</v>
          </cell>
          <cell r="S2843">
            <v>64.88</v>
          </cell>
          <cell r="T2843">
            <v>63.957259999999998</v>
          </cell>
          <cell r="U2843">
            <v>1.5413070283600495E-2</v>
          </cell>
          <cell r="V2843">
            <v>1.5636982306027492E-2</v>
          </cell>
          <cell r="W2843">
            <v>1.3845248868778282</v>
          </cell>
          <cell r="X2843">
            <v>1.3933507180607339</v>
          </cell>
          <cell r="Y2843">
            <v>0.72226942937446892</v>
          </cell>
          <cell r="Z2843">
            <v>0.71770850029952415</v>
          </cell>
          <cell r="AA2843">
            <v>64.959999999999994</v>
          </cell>
          <cell r="AB2843">
            <v>65.080500000000001</v>
          </cell>
          <cell r="AC2843">
            <v>1.5394088669950741E-2</v>
          </cell>
          <cell r="AD2843">
            <v>1.5365683118864864E-2</v>
          </cell>
          <cell r="AE2843">
            <v>1132.4381040000001</v>
          </cell>
          <cell r="AF2843">
            <v>1135.7796730000002</v>
          </cell>
          <cell r="AG2843">
            <v>8.8045245373923834E-4</v>
          </cell>
          <cell r="AH2843">
            <v>3.8874</v>
          </cell>
          <cell r="AI2843">
            <v>3.8799000000000001</v>
          </cell>
          <cell r="AJ2843">
            <v>13.6539</v>
          </cell>
          <cell r="AK2843">
            <v>13.72696</v>
          </cell>
          <cell r="AL2843">
            <v>16.541499999999999</v>
          </cell>
          <cell r="AM2843">
            <v>16.563399999999998</v>
          </cell>
        </row>
        <row r="2844">
          <cell r="A2844">
            <v>42305</v>
          </cell>
          <cell r="B2844">
            <v>6043</v>
          </cell>
          <cell r="C2844">
            <v>0.91549940492538673</v>
          </cell>
          <cell r="D2844">
            <v>0.90891096443495789</v>
          </cell>
          <cell r="E2844">
            <v>1.0923</v>
          </cell>
          <cell r="F2844">
            <v>1.1002399999999999</v>
          </cell>
          <cell r="G2844">
            <v>0.65522212029878124</v>
          </cell>
          <cell r="H2844">
            <v>0.65232451492292809</v>
          </cell>
          <cell r="I2844">
            <v>1.5262</v>
          </cell>
          <cell r="J2844">
            <v>1.5330000000000001</v>
          </cell>
          <cell r="K2844">
            <v>121.09</v>
          </cell>
          <cell r="L2844">
            <v>120.872</v>
          </cell>
          <cell r="M2844">
            <v>8.2583202576595911E-3</v>
          </cell>
          <cell r="N2844">
            <v>8.2732603671898351E-3</v>
          </cell>
          <cell r="O2844">
            <v>6.3579999999999997</v>
          </cell>
          <cell r="P2844">
            <v>6.3467600000000006</v>
          </cell>
          <cell r="Q2844">
            <v>0.15728216420257943</v>
          </cell>
          <cell r="R2844">
            <v>0.15756162581804728</v>
          </cell>
          <cell r="S2844">
            <v>63.848199999999999</v>
          </cell>
          <cell r="T2844">
            <v>63.957259999999998</v>
          </cell>
          <cell r="U2844">
            <v>1.5662148658850211E-2</v>
          </cell>
          <cell r="V2844">
            <v>1.5636982306027492E-2</v>
          </cell>
          <cell r="W2844">
            <v>1.3972351917971253</v>
          </cell>
          <cell r="X2844">
            <v>1.3933507180607339</v>
          </cell>
          <cell r="Y2844">
            <v>0.71569912200235886</v>
          </cell>
          <cell r="Z2844">
            <v>0.71770850029952415</v>
          </cell>
          <cell r="AA2844">
            <v>64.922499999999999</v>
          </cell>
          <cell r="AB2844">
            <v>65.080500000000001</v>
          </cell>
          <cell r="AC2844">
            <v>1.5402980476722245E-2</v>
          </cell>
          <cell r="AD2844">
            <v>1.5365683118864864E-2</v>
          </cell>
          <cell r="AE2844">
            <v>1141.4340179999999</v>
          </cell>
          <cell r="AF2844">
            <v>1135.7796730000002</v>
          </cell>
          <cell r="AG2844">
            <v>8.8045245373923834E-4</v>
          </cell>
          <cell r="AH2844">
            <v>3.9043000000000001</v>
          </cell>
          <cell r="AI2844">
            <v>3.8799000000000001</v>
          </cell>
          <cell r="AJ2844">
            <v>13.693</v>
          </cell>
          <cell r="AK2844">
            <v>13.72696</v>
          </cell>
          <cell r="AL2844">
            <v>16.634499999999999</v>
          </cell>
          <cell r="AM2844">
            <v>16.563399999999998</v>
          </cell>
        </row>
        <row r="2845">
          <cell r="A2845">
            <v>42306</v>
          </cell>
          <cell r="B2845">
            <v>6043</v>
          </cell>
          <cell r="C2845">
            <v>0.91099571832012394</v>
          </cell>
          <cell r="D2845">
            <v>0.90891096443495789</v>
          </cell>
          <cell r="E2845">
            <v>1.0976999999999999</v>
          </cell>
          <cell r="F2845">
            <v>1.1002399999999999</v>
          </cell>
          <cell r="G2845">
            <v>0.65316786414108419</v>
          </cell>
          <cell r="H2845">
            <v>0.65232451492292809</v>
          </cell>
          <cell r="I2845">
            <v>1.5310000000000001</v>
          </cell>
          <cell r="J2845">
            <v>1.5330000000000001</v>
          </cell>
          <cell r="K2845">
            <v>121.12</v>
          </cell>
          <cell r="L2845">
            <v>120.872</v>
          </cell>
          <cell r="M2845">
            <v>8.2562747688243055E-3</v>
          </cell>
          <cell r="N2845">
            <v>8.2732603671898351E-3</v>
          </cell>
          <cell r="O2845">
            <v>6.3560999999999996</v>
          </cell>
          <cell r="P2845">
            <v>6.3467600000000006</v>
          </cell>
          <cell r="Q2845">
            <v>0.1573291798429855</v>
          </cell>
          <cell r="R2845">
            <v>0.15756162581804728</v>
          </cell>
          <cell r="S2845">
            <v>64.287199999999999</v>
          </cell>
          <cell r="T2845">
            <v>63.957259999999998</v>
          </cell>
          <cell r="U2845">
            <v>1.5555196057691111E-2</v>
          </cell>
          <cell r="V2845">
            <v>1.5636982306027492E-2</v>
          </cell>
          <cell r="W2845">
            <v>1.39473444474811</v>
          </cell>
          <cell r="X2845">
            <v>1.3933507180607339</v>
          </cell>
          <cell r="Y2845">
            <v>0.71698236446766805</v>
          </cell>
          <cell r="Z2845">
            <v>0.71770850029952415</v>
          </cell>
          <cell r="AA2845">
            <v>65.3</v>
          </cell>
          <cell r="AB2845">
            <v>65.080500000000001</v>
          </cell>
          <cell r="AC2845">
            <v>1.5313935681470138E-2</v>
          </cell>
          <cell r="AD2845">
            <v>1.5365683118864864E-2</v>
          </cell>
          <cell r="AE2845">
            <v>1136.9398350000001</v>
          </cell>
          <cell r="AF2845">
            <v>1135.7796730000002</v>
          </cell>
          <cell r="AG2845">
            <v>8.8045245373923834E-4</v>
          </cell>
          <cell r="AH2845">
            <v>3.8475999999999999</v>
          </cell>
          <cell r="AI2845">
            <v>3.8799000000000001</v>
          </cell>
          <cell r="AJ2845">
            <v>13.8888</v>
          </cell>
          <cell r="AK2845">
            <v>13.72696</v>
          </cell>
          <cell r="AL2845">
            <v>16.6265</v>
          </cell>
          <cell r="AM2845">
            <v>16.563399999999998</v>
          </cell>
        </row>
        <row r="2846">
          <cell r="A2846">
            <v>42307</v>
          </cell>
          <cell r="B2846">
            <v>6043</v>
          </cell>
          <cell r="C2846">
            <v>0.90867787369377551</v>
          </cell>
          <cell r="D2846">
            <v>0.90891096443495789</v>
          </cell>
          <cell r="E2846">
            <v>1.1005</v>
          </cell>
          <cell r="F2846">
            <v>1.1002399999999999</v>
          </cell>
          <cell r="G2846">
            <v>0.6482141699617554</v>
          </cell>
          <cell r="H2846">
            <v>0.65232451492292809</v>
          </cell>
          <cell r="I2846">
            <v>1.5427</v>
          </cell>
          <cell r="J2846">
            <v>1.5330000000000001</v>
          </cell>
          <cell r="K2846">
            <v>120.61</v>
          </cell>
          <cell r="L2846">
            <v>120.872</v>
          </cell>
          <cell r="M2846">
            <v>8.2911864687836827E-3</v>
          </cell>
          <cell r="N2846">
            <v>8.2732603671898351E-3</v>
          </cell>
          <cell r="O2846">
            <v>6.3166000000000002</v>
          </cell>
          <cell r="P2846">
            <v>6.3467600000000006</v>
          </cell>
          <cell r="Q2846">
            <v>0.15831301649621632</v>
          </cell>
          <cell r="R2846">
            <v>0.15756162581804728</v>
          </cell>
          <cell r="S2846">
            <v>63.8245</v>
          </cell>
          <cell r="T2846">
            <v>63.957259999999998</v>
          </cell>
          <cell r="U2846">
            <v>1.5667964496392451E-2</v>
          </cell>
          <cell r="V2846">
            <v>1.5636982306027492E-2</v>
          </cell>
          <cell r="W2846">
            <v>1.4018173557473874</v>
          </cell>
          <cell r="X2846">
            <v>1.3933507180607339</v>
          </cell>
          <cell r="Y2846">
            <v>0.71335969404291188</v>
          </cell>
          <cell r="Z2846">
            <v>0.71770850029952415</v>
          </cell>
          <cell r="AA2846">
            <v>65.260000000000005</v>
          </cell>
          <cell r="AB2846">
            <v>65.080500000000001</v>
          </cell>
          <cell r="AC2846">
            <v>1.5323322096230461E-2</v>
          </cell>
          <cell r="AD2846">
            <v>1.5365683118864864E-2</v>
          </cell>
          <cell r="AE2846">
            <v>1136.7152000000001</v>
          </cell>
          <cell r="AF2846">
            <v>1135.7796730000002</v>
          </cell>
          <cell r="AG2846">
            <v>8.8045245373923834E-4</v>
          </cell>
          <cell r="AH2846">
            <v>3.8542999999999998</v>
          </cell>
          <cell r="AI2846">
            <v>3.8799000000000001</v>
          </cell>
          <cell r="AJ2846">
            <v>13.772600000000001</v>
          </cell>
          <cell r="AK2846">
            <v>13.72696</v>
          </cell>
          <cell r="AL2846">
            <v>16.4894</v>
          </cell>
          <cell r="AM2846">
            <v>16.563399999999998</v>
          </cell>
        </row>
        <row r="2847">
          <cell r="A2847">
            <v>42310</v>
          </cell>
          <cell r="B2847">
            <v>6044</v>
          </cell>
          <cell r="C2847">
            <v>0.90785292782569227</v>
          </cell>
          <cell r="D2847">
            <v>0.9180556710205211</v>
          </cell>
          <cell r="E2847">
            <v>1.1014999999999999</v>
          </cell>
          <cell r="F2847">
            <v>1.08934</v>
          </cell>
          <cell r="G2847">
            <v>0.64867669953295282</v>
          </cell>
          <cell r="H2847">
            <v>0.653816453030859</v>
          </cell>
          <cell r="I2847">
            <v>1.5415999999999999</v>
          </cell>
          <cell r="J2847">
            <v>1.52962</v>
          </cell>
          <cell r="K2847">
            <v>120.75</v>
          </cell>
          <cell r="L2847">
            <v>121.65</v>
          </cell>
          <cell r="M2847">
            <v>8.2815734989648039E-3</v>
          </cell>
          <cell r="N2847">
            <v>8.2206756970591415E-3</v>
          </cell>
          <cell r="O2847">
            <v>6.3365</v>
          </cell>
          <cell r="P2847">
            <v>6.3413200000000005</v>
          </cell>
          <cell r="Q2847">
            <v>0.15781582892764145</v>
          </cell>
          <cell r="R2847">
            <v>0.15769604747345986</v>
          </cell>
          <cell r="S2847">
            <v>63.618499999999997</v>
          </cell>
          <cell r="T2847">
            <v>63.402180000000001</v>
          </cell>
          <cell r="U2847">
            <v>1.5718698177416945E-2</v>
          </cell>
          <cell r="V2847">
            <v>1.5773835960529933E-2</v>
          </cell>
          <cell r="W2847">
            <v>1.3995460735360872</v>
          </cell>
          <cell r="X2847">
            <v>1.4041759391487485</v>
          </cell>
          <cell r="Y2847">
            <v>0.71451738453554747</v>
          </cell>
          <cell r="Z2847">
            <v>0.71217739397724966</v>
          </cell>
          <cell r="AA2847">
            <v>65.58</v>
          </cell>
          <cell r="AB2847">
            <v>65.642500000000013</v>
          </cell>
          <cell r="AC2847">
            <v>1.5248551387618176E-2</v>
          </cell>
          <cell r="AD2847">
            <v>1.523407023616587E-2</v>
          </cell>
          <cell r="AE2847">
            <v>1138.3630440000002</v>
          </cell>
          <cell r="AF2847">
            <v>1142.1793040000002</v>
          </cell>
          <cell r="AG2847">
            <v>8.7551927836367082E-4</v>
          </cell>
          <cell r="AH2847">
            <v>3.8540000000000001</v>
          </cell>
          <cell r="AI2847">
            <v>3.7934599999999996</v>
          </cell>
          <cell r="AJ2847">
            <v>13.775600000000001</v>
          </cell>
          <cell r="AK2847">
            <v>13.886100000000003</v>
          </cell>
          <cell r="AL2847">
            <v>16.436499999999999</v>
          </cell>
          <cell r="AM2847">
            <v>16.55</v>
          </cell>
        </row>
        <row r="2848">
          <cell r="A2848">
            <v>42311</v>
          </cell>
          <cell r="B2848">
            <v>6044</v>
          </cell>
          <cell r="C2848">
            <v>0.91207588471360812</v>
          </cell>
          <cell r="D2848">
            <v>0.9180556710205211</v>
          </cell>
          <cell r="E2848">
            <v>1.0964</v>
          </cell>
          <cell r="F2848">
            <v>1.08934</v>
          </cell>
          <cell r="G2848">
            <v>0.64846637701835164</v>
          </cell>
          <cell r="H2848">
            <v>0.653816453030859</v>
          </cell>
          <cell r="I2848">
            <v>1.5420999999999998</v>
          </cell>
          <cell r="J2848">
            <v>1.52962</v>
          </cell>
          <cell r="K2848">
            <v>121.06</v>
          </cell>
          <cell r="L2848">
            <v>121.65</v>
          </cell>
          <cell r="M2848">
            <v>8.2603667602841567E-3</v>
          </cell>
          <cell r="N2848">
            <v>8.2206756970591415E-3</v>
          </cell>
          <cell r="O2848">
            <v>6.3358999999999996</v>
          </cell>
          <cell r="P2848">
            <v>6.3413200000000005</v>
          </cell>
          <cell r="Q2848">
            <v>0.15783077384428418</v>
          </cell>
          <cell r="R2848">
            <v>0.15769604747345986</v>
          </cell>
          <cell r="S2848">
            <v>62.5184</v>
          </cell>
          <cell r="T2848">
            <v>63.402180000000001</v>
          </cell>
          <cell r="U2848">
            <v>1.5995290986333625E-2</v>
          </cell>
          <cell r="V2848">
            <v>1.5773835960529933E-2</v>
          </cell>
          <cell r="W2848">
            <v>1.4065122218168549</v>
          </cell>
          <cell r="X2848">
            <v>1.4041759391487485</v>
          </cell>
          <cell r="Y2848">
            <v>0.7109785357629208</v>
          </cell>
          <cell r="Z2848">
            <v>0.71217739397724966</v>
          </cell>
          <cell r="AA2848">
            <v>65.650000000000006</v>
          </cell>
          <cell r="AB2848">
            <v>65.642500000000013</v>
          </cell>
          <cell r="AC2848">
            <v>1.523229246001523E-2</v>
          </cell>
          <cell r="AD2848">
            <v>1.523407023616587E-2</v>
          </cell>
          <cell r="AE2848">
            <v>1138.0848000000001</v>
          </cell>
          <cell r="AF2848">
            <v>1142.1793040000002</v>
          </cell>
          <cell r="AG2848">
            <v>8.7551927836367082E-4</v>
          </cell>
          <cell r="AH2848">
            <v>3.7683999999999997</v>
          </cell>
          <cell r="AI2848">
            <v>3.7934599999999996</v>
          </cell>
          <cell r="AJ2848">
            <v>13.728300000000001</v>
          </cell>
          <cell r="AK2848">
            <v>13.886100000000003</v>
          </cell>
          <cell r="AL2848">
            <v>16.3935</v>
          </cell>
          <cell r="AM2848">
            <v>16.55</v>
          </cell>
        </row>
        <row r="2849">
          <cell r="A2849">
            <v>42312</v>
          </cell>
          <cell r="B2849">
            <v>6044</v>
          </cell>
          <cell r="C2849">
            <v>0.92038656235618954</v>
          </cell>
          <cell r="D2849">
            <v>0.9180556710205211</v>
          </cell>
          <cell r="E2849">
            <v>1.0865</v>
          </cell>
          <cell r="F2849">
            <v>1.08934</v>
          </cell>
          <cell r="G2849">
            <v>0.6499837504062399</v>
          </cell>
          <cell r="H2849">
            <v>0.653816453030859</v>
          </cell>
          <cell r="I2849">
            <v>1.5384999999999998</v>
          </cell>
          <cell r="J2849">
            <v>1.52962</v>
          </cell>
          <cell r="K2849">
            <v>121.57</v>
          </cell>
          <cell r="L2849">
            <v>121.65</v>
          </cell>
          <cell r="M2849">
            <v>8.2257135806531219E-3</v>
          </cell>
          <cell r="N2849">
            <v>8.2206756970591415E-3</v>
          </cell>
          <cell r="O2849">
            <v>6.3361999999999998</v>
          </cell>
          <cell r="P2849">
            <v>6.3413200000000005</v>
          </cell>
          <cell r="Q2849">
            <v>0.15782330103216438</v>
          </cell>
          <cell r="R2849">
            <v>0.15769604747345986</v>
          </cell>
          <cell r="S2849">
            <v>63.116999999999997</v>
          </cell>
          <cell r="T2849">
            <v>63.402180000000001</v>
          </cell>
          <cell r="U2849">
            <v>1.5843592059191662E-2</v>
          </cell>
          <cell r="V2849">
            <v>1.5773835960529933E-2</v>
          </cell>
          <cell r="W2849">
            <v>1.4160147261849974</v>
          </cell>
          <cell r="X2849">
            <v>1.4041759391487485</v>
          </cell>
          <cell r="Y2849">
            <v>0.70620734481637981</v>
          </cell>
          <cell r="Z2849">
            <v>0.71217739397724966</v>
          </cell>
          <cell r="AA2849">
            <v>65.482500000000002</v>
          </cell>
          <cell r="AB2849">
            <v>65.642500000000013</v>
          </cell>
          <cell r="AC2849">
            <v>1.5271255678998206E-2</v>
          </cell>
          <cell r="AD2849">
            <v>1.523407023616587E-2</v>
          </cell>
          <cell r="AE2849">
            <v>1141.024752</v>
          </cell>
          <cell r="AF2849">
            <v>1142.1793040000002</v>
          </cell>
          <cell r="AG2849">
            <v>8.7551927836367082E-4</v>
          </cell>
          <cell r="AH2849">
            <v>3.7986</v>
          </cell>
          <cell r="AI2849">
            <v>3.7934599999999996</v>
          </cell>
          <cell r="AJ2849">
            <v>13.9518</v>
          </cell>
          <cell r="AK2849">
            <v>13.886100000000003</v>
          </cell>
          <cell r="AL2849">
            <v>16.531700000000001</v>
          </cell>
          <cell r="AM2849">
            <v>16.55</v>
          </cell>
        </row>
        <row r="2850">
          <cell r="A2850">
            <v>42313</v>
          </cell>
          <cell r="B2850">
            <v>6044</v>
          </cell>
          <cell r="C2850">
            <v>0.91886428374529083</v>
          </cell>
          <cell r="D2850">
            <v>0.9180556710205211</v>
          </cell>
          <cell r="E2850">
            <v>1.0883</v>
          </cell>
          <cell r="F2850">
            <v>1.08934</v>
          </cell>
          <cell r="G2850">
            <v>0.65759189846781085</v>
          </cell>
          <cell r="H2850">
            <v>0.653816453030859</v>
          </cell>
          <cell r="I2850">
            <v>1.5207000000000002</v>
          </cell>
          <cell r="J2850">
            <v>1.52962</v>
          </cell>
          <cell r="K2850">
            <v>121.74</v>
          </cell>
          <cell r="L2850">
            <v>121.65</v>
          </cell>
          <cell r="M2850">
            <v>8.2142270412354206E-3</v>
          </cell>
          <cell r="N2850">
            <v>8.2206756970591415E-3</v>
          </cell>
          <cell r="O2850">
            <v>6.3455000000000004</v>
          </cell>
          <cell r="P2850">
            <v>6.3413200000000005</v>
          </cell>
          <cell r="Q2850">
            <v>0.15759199432668819</v>
          </cell>
          <cell r="R2850">
            <v>0.15769604747345986</v>
          </cell>
          <cell r="S2850">
            <v>63.347999999999999</v>
          </cell>
          <cell r="T2850">
            <v>63.402180000000001</v>
          </cell>
          <cell r="U2850">
            <v>1.5785818021089852E-2</v>
          </cell>
          <cell r="V2850">
            <v>1.5773835960529933E-2</v>
          </cell>
          <cell r="W2850">
            <v>1.3973169162914638</v>
          </cell>
          <cell r="X2850">
            <v>1.4041759391487485</v>
          </cell>
          <cell r="Y2850">
            <v>0.71565726310251854</v>
          </cell>
          <cell r="Z2850">
            <v>0.71217739397724966</v>
          </cell>
          <cell r="AA2850">
            <v>65.739999999999995</v>
          </cell>
          <cell r="AB2850">
            <v>65.642500000000013</v>
          </cell>
          <cell r="AC2850">
            <v>1.5211439002129602E-2</v>
          </cell>
          <cell r="AD2850">
            <v>1.523407023616587E-2</v>
          </cell>
          <cell r="AE2850">
            <v>1136.6750440000001</v>
          </cell>
          <cell r="AF2850">
            <v>1142.1793040000002</v>
          </cell>
          <cell r="AG2850">
            <v>8.7551927836367082E-4</v>
          </cell>
          <cell r="AH2850">
            <v>3.7789000000000001</v>
          </cell>
          <cell r="AI2850">
            <v>3.7934599999999996</v>
          </cell>
          <cell r="AJ2850">
            <v>13.876200000000001</v>
          </cell>
          <cell r="AK2850">
            <v>13.886100000000003</v>
          </cell>
          <cell r="AL2850">
            <v>16.599900000000002</v>
          </cell>
          <cell r="AM2850">
            <v>16.55</v>
          </cell>
        </row>
        <row r="2851">
          <cell r="A2851">
            <v>42314</v>
          </cell>
          <cell r="B2851">
            <v>6044</v>
          </cell>
          <cell r="C2851">
            <v>0.93109869646182486</v>
          </cell>
          <cell r="D2851">
            <v>0.9180556710205211</v>
          </cell>
          <cell r="E2851">
            <v>1.0740000000000001</v>
          </cell>
          <cell r="F2851">
            <v>1.08934</v>
          </cell>
          <cell r="G2851">
            <v>0.66436353972893969</v>
          </cell>
          <cell r="H2851">
            <v>0.653816453030859</v>
          </cell>
          <cell r="I2851">
            <v>1.5051999999999999</v>
          </cell>
          <cell r="J2851">
            <v>1.52962</v>
          </cell>
          <cell r="K2851">
            <v>123.13</v>
          </cell>
          <cell r="L2851">
            <v>121.65</v>
          </cell>
          <cell r="M2851">
            <v>8.1214976041582079E-3</v>
          </cell>
          <cell r="N2851">
            <v>8.2206756970591415E-3</v>
          </cell>
          <cell r="O2851">
            <v>6.3525</v>
          </cell>
          <cell r="P2851">
            <v>6.3413200000000005</v>
          </cell>
          <cell r="Q2851">
            <v>0.15741833923652104</v>
          </cell>
          <cell r="R2851">
            <v>0.15769604747345986</v>
          </cell>
          <cell r="S2851">
            <v>64.409000000000006</v>
          </cell>
          <cell r="T2851">
            <v>63.402180000000001</v>
          </cell>
          <cell r="U2851">
            <v>1.5525780558617582E-2</v>
          </cell>
          <cell r="V2851">
            <v>1.5773835960529933E-2</v>
          </cell>
          <cell r="W2851">
            <v>1.4014897579143386</v>
          </cell>
          <cell r="X2851">
            <v>1.4041759391487485</v>
          </cell>
          <cell r="Y2851">
            <v>0.71352644166888135</v>
          </cell>
          <cell r="Z2851">
            <v>0.71217739397724966</v>
          </cell>
          <cell r="AA2851">
            <v>65.760000000000005</v>
          </cell>
          <cell r="AB2851">
            <v>65.642500000000013</v>
          </cell>
          <cell r="AC2851">
            <v>1.5206812652068125E-2</v>
          </cell>
          <cell r="AD2851">
            <v>1.523407023616587E-2</v>
          </cell>
          <cell r="AE2851">
            <v>1156.7488800000001</v>
          </cell>
          <cell r="AF2851">
            <v>1142.1793040000002</v>
          </cell>
          <cell r="AG2851">
            <v>8.7551927836367082E-4</v>
          </cell>
          <cell r="AH2851">
            <v>3.7673999999999999</v>
          </cell>
          <cell r="AI2851">
            <v>3.7934599999999996</v>
          </cell>
          <cell r="AJ2851">
            <v>14.098599999999999</v>
          </cell>
          <cell r="AK2851">
            <v>13.886100000000003</v>
          </cell>
          <cell r="AL2851">
            <v>16.788399999999999</v>
          </cell>
          <cell r="AM2851">
            <v>16.55</v>
          </cell>
        </row>
        <row r="2852">
          <cell r="A2852">
            <v>42317</v>
          </cell>
          <cell r="B2852">
            <v>6045</v>
          </cell>
          <cell r="C2852">
            <v>0.93014603292716957</v>
          </cell>
          <cell r="D2852">
            <v>0.92932360722169904</v>
          </cell>
          <cell r="E2852">
            <v>1.0750999999999999</v>
          </cell>
          <cell r="F2852">
            <v>1.07606</v>
          </cell>
          <cell r="G2852">
            <v>0.66159444260668221</v>
          </cell>
          <cell r="H2852">
            <v>0.65865724138338688</v>
          </cell>
          <cell r="I2852">
            <v>1.5114999999999998</v>
          </cell>
          <cell r="J2852">
            <v>1.5182599999999999</v>
          </cell>
          <cell r="K2852">
            <v>123.17</v>
          </cell>
          <cell r="L2852">
            <v>122.876</v>
          </cell>
          <cell r="M2852">
            <v>8.1188601120402697E-3</v>
          </cell>
          <cell r="N2852">
            <v>8.1383190701972905E-3</v>
          </cell>
          <cell r="O2852">
            <v>6.3620000000000001</v>
          </cell>
          <cell r="P2852">
            <v>6.3662800000000006</v>
          </cell>
          <cell r="Q2852">
            <v>0.15718327569946558</v>
          </cell>
          <cell r="R2852">
            <v>0.15707767768142</v>
          </cell>
          <cell r="S2852">
            <v>64.548000000000002</v>
          </cell>
          <cell r="T2852">
            <v>65.531680000000009</v>
          </cell>
          <cell r="U2852">
            <v>1.5492346780690339E-2</v>
          </cell>
          <cell r="V2852">
            <v>1.5262884682490877E-2</v>
          </cell>
          <cell r="W2852">
            <v>1.4059157287694166</v>
          </cell>
          <cell r="X2852">
            <v>1.4109450355848761</v>
          </cell>
          <cell r="Y2852">
            <v>0.71128018524644399</v>
          </cell>
          <cell r="Z2852">
            <v>0.70874976851971228</v>
          </cell>
          <cell r="AA2852">
            <v>66.444999999999993</v>
          </cell>
          <cell r="AB2852">
            <v>66.29249999999999</v>
          </cell>
          <cell r="AC2852">
            <v>1.5050041387613818E-2</v>
          </cell>
          <cell r="AD2852">
            <v>1.5084705918720364E-2</v>
          </cell>
          <cell r="AE2852">
            <v>1158.4023460000001</v>
          </cell>
          <cell r="AF2852">
            <v>1157.6024106</v>
          </cell>
          <cell r="AG2852">
            <v>8.6385445541849496E-4</v>
          </cell>
          <cell r="AH2852">
            <v>3.7974999999999999</v>
          </cell>
          <cell r="AI2852">
            <v>3.7843600000000004</v>
          </cell>
          <cell r="AJ2852">
            <v>14.2921</v>
          </cell>
          <cell r="AK2852">
            <v>14.263240000000001</v>
          </cell>
          <cell r="AL2852">
            <v>16.760999999999999</v>
          </cell>
          <cell r="AM2852">
            <v>16.729039999999998</v>
          </cell>
        </row>
        <row r="2853">
          <cell r="A2853">
            <v>42318</v>
          </cell>
          <cell r="B2853">
            <v>6045</v>
          </cell>
          <cell r="C2853">
            <v>0.93248787765759045</v>
          </cell>
          <cell r="D2853">
            <v>0.92932360722169904</v>
          </cell>
          <cell r="E2853">
            <v>1.0724</v>
          </cell>
          <cell r="F2853">
            <v>1.07606</v>
          </cell>
          <cell r="G2853">
            <v>0.66146315650218279</v>
          </cell>
          <cell r="H2853">
            <v>0.65865724138338688</v>
          </cell>
          <cell r="I2853">
            <v>1.5118</v>
          </cell>
          <cell r="J2853">
            <v>1.5182599999999999</v>
          </cell>
          <cell r="K2853">
            <v>123.15</v>
          </cell>
          <cell r="L2853">
            <v>122.876</v>
          </cell>
          <cell r="M2853">
            <v>8.1201786439301666E-3</v>
          </cell>
          <cell r="N2853">
            <v>8.1383190701972905E-3</v>
          </cell>
          <cell r="O2853">
            <v>6.3615000000000004</v>
          </cell>
          <cell r="P2853">
            <v>6.3662800000000006</v>
          </cell>
          <cell r="Q2853">
            <v>0.15719562996148706</v>
          </cell>
          <cell r="R2853">
            <v>0.15707767768142</v>
          </cell>
          <cell r="S2853">
            <v>64.517700000000005</v>
          </cell>
          <cell r="T2853">
            <v>65.531680000000009</v>
          </cell>
          <cell r="U2853">
            <v>1.5499622584190074E-2</v>
          </cell>
          <cell r="V2853">
            <v>1.5262884682490877E-2</v>
          </cell>
          <cell r="W2853">
            <v>1.4097351734427452</v>
          </cell>
          <cell r="X2853">
            <v>1.4109450355848761</v>
          </cell>
          <cell r="Y2853">
            <v>0.70935308903294092</v>
          </cell>
          <cell r="Z2853">
            <v>0.70874976851971228</v>
          </cell>
          <cell r="AA2853">
            <v>66.307500000000005</v>
          </cell>
          <cell r="AB2853">
            <v>66.29249999999999</v>
          </cell>
          <cell r="AC2853">
            <v>1.5081250235644534E-2</v>
          </cell>
          <cell r="AD2853">
            <v>1.5084705918720364E-2</v>
          </cell>
          <cell r="AE2853">
            <v>1157.2109639999999</v>
          </cell>
          <cell r="AF2853">
            <v>1157.6024106</v>
          </cell>
          <cell r="AG2853">
            <v>8.6385445541849496E-4</v>
          </cell>
          <cell r="AH2853">
            <v>3.7465999999999999</v>
          </cell>
          <cell r="AI2853">
            <v>3.7843600000000004</v>
          </cell>
          <cell r="AJ2853">
            <v>14.243499999999999</v>
          </cell>
          <cell r="AK2853">
            <v>14.263240000000001</v>
          </cell>
          <cell r="AL2853">
            <v>16.7456</v>
          </cell>
          <cell r="AM2853">
            <v>16.729039999999998</v>
          </cell>
        </row>
        <row r="2854">
          <cell r="A2854">
            <v>42319</v>
          </cell>
          <cell r="B2854">
            <v>6045</v>
          </cell>
          <cell r="C2854">
            <v>0.93083868565577588</v>
          </cell>
          <cell r="D2854">
            <v>0.92932360722169904</v>
          </cell>
          <cell r="E2854">
            <v>1.0743</v>
          </cell>
          <cell r="F2854">
            <v>1.07606</v>
          </cell>
          <cell r="G2854">
            <v>0.65737575598211939</v>
          </cell>
          <cell r="H2854">
            <v>0.65865724138338688</v>
          </cell>
          <cell r="I2854">
            <v>1.5211999999999999</v>
          </cell>
          <cell r="J2854">
            <v>1.5182599999999999</v>
          </cell>
          <cell r="K2854">
            <v>122.85</v>
          </cell>
          <cell r="L2854">
            <v>122.876</v>
          </cell>
          <cell r="M2854">
            <v>8.1400081400081412E-3</v>
          </cell>
          <cell r="N2854">
            <v>8.1383190701972905E-3</v>
          </cell>
          <cell r="O2854">
            <v>6.3659999999999997</v>
          </cell>
          <cell r="P2854">
            <v>6.3662800000000006</v>
          </cell>
          <cell r="Q2854">
            <v>0.15708451146716934</v>
          </cell>
          <cell r="R2854">
            <v>0.15707767768142</v>
          </cell>
          <cell r="S2854">
            <v>65.377700000000004</v>
          </cell>
          <cell r="T2854">
            <v>65.531680000000009</v>
          </cell>
          <cell r="U2854">
            <v>1.5295735396014237E-2</v>
          </cell>
          <cell r="V2854">
            <v>1.5262884682490877E-2</v>
          </cell>
          <cell r="W2854">
            <v>1.415991808619566</v>
          </cell>
          <cell r="X2854">
            <v>1.4109450355848761</v>
          </cell>
          <cell r="Y2854">
            <v>0.706218774651591</v>
          </cell>
          <cell r="Z2854">
            <v>0.70874976851971228</v>
          </cell>
          <cell r="AA2854">
            <v>66.307500000000005</v>
          </cell>
          <cell r="AB2854">
            <v>66.29249999999999</v>
          </cell>
          <cell r="AC2854">
            <v>1.5081250235644534E-2</v>
          </cell>
          <cell r="AD2854">
            <v>1.5084705918720364E-2</v>
          </cell>
          <cell r="AE2854">
            <v>1156.0224699999999</v>
          </cell>
          <cell r="AF2854">
            <v>1157.6024106</v>
          </cell>
          <cell r="AG2854">
            <v>8.6385445541849496E-4</v>
          </cell>
          <cell r="AH2854">
            <v>3.7595000000000001</v>
          </cell>
          <cell r="AI2854">
            <v>3.7843600000000004</v>
          </cell>
          <cell r="AJ2854">
            <v>14.1472</v>
          </cell>
          <cell r="AK2854">
            <v>14.263240000000001</v>
          </cell>
          <cell r="AL2854">
            <v>16.727</v>
          </cell>
          <cell r="AM2854">
            <v>16.729039999999998</v>
          </cell>
        </row>
        <row r="2855">
          <cell r="A2855">
            <v>42320</v>
          </cell>
          <cell r="B2855">
            <v>6045</v>
          </cell>
          <cell r="C2855">
            <v>0.92481272542310189</v>
          </cell>
          <cell r="D2855">
            <v>0.92932360722169904</v>
          </cell>
          <cell r="E2855">
            <v>1.0812999999999999</v>
          </cell>
          <cell r="F2855">
            <v>1.07606</v>
          </cell>
          <cell r="G2855">
            <v>0.65651260504201681</v>
          </cell>
          <cell r="H2855">
            <v>0.65865724138338688</v>
          </cell>
          <cell r="I2855">
            <v>1.5232000000000001</v>
          </cell>
          <cell r="J2855">
            <v>1.5182599999999999</v>
          </cell>
          <cell r="K2855">
            <v>122.6</v>
          </cell>
          <cell r="L2855">
            <v>122.876</v>
          </cell>
          <cell r="M2855">
            <v>8.1566068515497563E-3</v>
          </cell>
          <cell r="N2855">
            <v>8.1383190701972905E-3</v>
          </cell>
          <cell r="O2855">
            <v>6.3685</v>
          </cell>
          <cell r="P2855">
            <v>6.3662800000000006</v>
          </cell>
          <cell r="Q2855">
            <v>0.15702284682421291</v>
          </cell>
          <cell r="R2855">
            <v>0.15707767768142</v>
          </cell>
          <cell r="S2855">
            <v>66.505799999999994</v>
          </cell>
          <cell r="T2855">
            <v>65.531680000000009</v>
          </cell>
          <cell r="U2855">
            <v>1.503628254979265E-2</v>
          </cell>
          <cell r="V2855">
            <v>1.5262884682490877E-2</v>
          </cell>
          <cell r="W2855">
            <v>1.4086747433644689</v>
          </cell>
          <cell r="X2855">
            <v>1.4109450355848761</v>
          </cell>
          <cell r="Y2855">
            <v>0.70988707983193267</v>
          </cell>
          <cell r="Z2855">
            <v>0.70874976851971228</v>
          </cell>
          <cell r="AA2855">
            <v>66.307500000000005</v>
          </cell>
          <cell r="AB2855">
            <v>66.29249999999999</v>
          </cell>
          <cell r="AC2855">
            <v>1.5081250235644534E-2</v>
          </cell>
          <cell r="AD2855">
            <v>1.5084705918720364E-2</v>
          </cell>
          <cell r="AE2855">
            <v>1151.9820129999998</v>
          </cell>
          <cell r="AF2855">
            <v>1157.6024106</v>
          </cell>
          <cell r="AG2855">
            <v>8.6385445541849496E-4</v>
          </cell>
          <cell r="AH2855">
            <v>3.7694000000000001</v>
          </cell>
          <cell r="AI2855">
            <v>3.7843600000000004</v>
          </cell>
          <cell r="AJ2855">
            <v>14.2905</v>
          </cell>
          <cell r="AK2855">
            <v>14.263240000000001</v>
          </cell>
          <cell r="AL2855">
            <v>16.734400000000001</v>
          </cell>
          <cell r="AM2855">
            <v>16.729039999999998</v>
          </cell>
        </row>
        <row r="2856">
          <cell r="A2856">
            <v>42321</v>
          </cell>
          <cell r="B2856">
            <v>6045</v>
          </cell>
          <cell r="C2856">
            <v>0.9283327144448571</v>
          </cell>
          <cell r="D2856">
            <v>0.92932360722169904</v>
          </cell>
          <cell r="E2856">
            <v>1.0771999999999999</v>
          </cell>
          <cell r="F2856">
            <v>1.07606</v>
          </cell>
          <cell r="G2856">
            <v>0.65634024678393277</v>
          </cell>
          <cell r="H2856">
            <v>0.65865724138338688</v>
          </cell>
          <cell r="I2856">
            <v>1.5236000000000001</v>
          </cell>
          <cell r="J2856">
            <v>1.5182599999999999</v>
          </cell>
          <cell r="K2856">
            <v>122.61</v>
          </cell>
          <cell r="L2856">
            <v>122.876</v>
          </cell>
          <cell r="M2856">
            <v>8.1559416034581184E-3</v>
          </cell>
          <cell r="N2856">
            <v>8.1383190701972905E-3</v>
          </cell>
          <cell r="O2856">
            <v>6.3734000000000002</v>
          </cell>
          <cell r="P2856">
            <v>6.3662800000000006</v>
          </cell>
          <cell r="Q2856">
            <v>0.15690212445476512</v>
          </cell>
          <cell r="R2856">
            <v>0.15707767768142</v>
          </cell>
          <cell r="S2856">
            <v>66.709199999999996</v>
          </cell>
          <cell r="T2856">
            <v>65.531680000000009</v>
          </cell>
          <cell r="U2856">
            <v>1.4990436101767073E-2</v>
          </cell>
          <cell r="V2856">
            <v>1.5262884682490877E-2</v>
          </cell>
          <cell r="W2856">
            <v>1.4144077237281842</v>
          </cell>
          <cell r="X2856">
            <v>1.4109450355848761</v>
          </cell>
          <cell r="Y2856">
            <v>0.70700971383565236</v>
          </cell>
          <cell r="Z2856">
            <v>0.70874976851971228</v>
          </cell>
          <cell r="AA2856">
            <v>66.094999999999999</v>
          </cell>
          <cell r="AB2856">
            <v>66.29249999999999</v>
          </cell>
          <cell r="AC2856">
            <v>1.5129737499054392E-2</v>
          </cell>
          <cell r="AD2856">
            <v>1.5084705918720364E-2</v>
          </cell>
          <cell r="AE2856">
            <v>1164.39426</v>
          </cell>
          <cell r="AF2856">
            <v>1157.6024106</v>
          </cell>
          <cell r="AG2856">
            <v>8.6385445541849496E-4</v>
          </cell>
          <cell r="AH2856">
            <v>3.8487999999999998</v>
          </cell>
          <cell r="AI2856">
            <v>3.7843600000000004</v>
          </cell>
          <cell r="AJ2856">
            <v>14.3429</v>
          </cell>
          <cell r="AK2856">
            <v>14.263240000000001</v>
          </cell>
          <cell r="AL2856">
            <v>16.677199999999999</v>
          </cell>
          <cell r="AM2856">
            <v>16.729039999999998</v>
          </cell>
        </row>
        <row r="2857">
          <cell r="A2857">
            <v>42324</v>
          </cell>
          <cell r="B2857">
            <v>6046</v>
          </cell>
          <cell r="C2857">
            <v>0.93580385551188472</v>
          </cell>
          <cell r="D2857">
            <v>0.93693569780765407</v>
          </cell>
          <cell r="E2857">
            <v>1.0686</v>
          </cell>
          <cell r="F2857">
            <v>1.06732</v>
          </cell>
          <cell r="G2857">
            <v>0.65780818313379819</v>
          </cell>
          <cell r="H2857">
            <v>0.65676629964251743</v>
          </cell>
          <cell r="I2857">
            <v>1.5202</v>
          </cell>
          <cell r="J2857">
            <v>1.5226199999999999</v>
          </cell>
          <cell r="K2857">
            <v>123.17</v>
          </cell>
          <cell r="L2857">
            <v>123.18200000000002</v>
          </cell>
          <cell r="M2857">
            <v>8.1188601120402697E-3</v>
          </cell>
          <cell r="N2857">
            <v>8.118123694564907E-3</v>
          </cell>
          <cell r="O2857">
            <v>6.3693</v>
          </cell>
          <cell r="P2857">
            <v>6.3793999999999995</v>
          </cell>
          <cell r="Q2857">
            <v>0.15700312436217481</v>
          </cell>
          <cell r="R2857">
            <v>0.15675468234024512</v>
          </cell>
          <cell r="S2857">
            <v>65.252399999999994</v>
          </cell>
          <cell r="T2857">
            <v>64.84066</v>
          </cell>
          <cell r="U2857">
            <v>1.532510681599451E-2</v>
          </cell>
          <cell r="V2857">
            <v>1.5422728473327277E-2</v>
          </cell>
          <cell r="W2857">
            <v>1.4226090211491671</v>
          </cell>
          <cell r="X2857">
            <v>1.4265883650714464</v>
          </cell>
          <cell r="Y2857">
            <v>0.70293382449677677</v>
          </cell>
          <cell r="Z2857">
            <v>0.70097554485114988</v>
          </cell>
          <cell r="AA2857">
            <v>65.992500000000007</v>
          </cell>
          <cell r="AB2857">
            <v>66.136499999999998</v>
          </cell>
          <cell r="AC2857">
            <v>1.5153237110277681E-2</v>
          </cell>
          <cell r="AD2857">
            <v>1.5120285496970079E-2</v>
          </cell>
          <cell r="AE2857">
            <v>1177.8965879999998</v>
          </cell>
          <cell r="AF2857">
            <v>1168.2342068</v>
          </cell>
          <cell r="AG2857">
            <v>8.5599274030776482E-4</v>
          </cell>
          <cell r="AH2857">
            <v>3.8186</v>
          </cell>
          <cell r="AI2857">
            <v>3.7627200000000003</v>
          </cell>
          <cell r="AJ2857">
            <v>14.3073</v>
          </cell>
          <cell r="AK2857">
            <v>14.128780000000001</v>
          </cell>
          <cell r="AL2857">
            <v>16.7591</v>
          </cell>
          <cell r="AM2857">
            <v>16.663920000000001</v>
          </cell>
        </row>
        <row r="2858">
          <cell r="A2858">
            <v>42325</v>
          </cell>
          <cell r="B2858">
            <v>6046</v>
          </cell>
          <cell r="C2858">
            <v>0.93967299379815816</v>
          </cell>
          <cell r="D2858">
            <v>0.93693569780765407</v>
          </cell>
          <cell r="E2858">
            <v>1.0642</v>
          </cell>
          <cell r="F2858">
            <v>1.06732</v>
          </cell>
          <cell r="G2858">
            <v>0.65737575598211939</v>
          </cell>
          <cell r="H2858">
            <v>0.65676629964251743</v>
          </cell>
          <cell r="I2858">
            <v>1.5211999999999999</v>
          </cell>
          <cell r="J2858">
            <v>1.5226199999999999</v>
          </cell>
          <cell r="K2858">
            <v>123.44</v>
          </cell>
          <cell r="L2858">
            <v>123.18200000000002</v>
          </cell>
          <cell r="M2858">
            <v>8.1011017498379776E-3</v>
          </cell>
          <cell r="N2858">
            <v>8.118123694564907E-3</v>
          </cell>
          <cell r="O2858">
            <v>6.3766999999999996</v>
          </cell>
          <cell r="P2858">
            <v>6.3793999999999995</v>
          </cell>
          <cell r="Q2858">
            <v>0.15682092618439006</v>
          </cell>
          <cell r="R2858">
            <v>0.15675468234024512</v>
          </cell>
          <cell r="S2858">
            <v>65.086500000000001</v>
          </cell>
          <cell r="T2858">
            <v>64.84066</v>
          </cell>
          <cell r="U2858">
            <v>1.53641692209598E-2</v>
          </cell>
          <cell r="V2858">
            <v>1.5422728473327277E-2</v>
          </cell>
          <cell r="W2858">
            <v>1.4294305581657583</v>
          </cell>
          <cell r="X2858">
            <v>1.4265883650714464</v>
          </cell>
          <cell r="Y2858">
            <v>0.69957927951617149</v>
          </cell>
          <cell r="Z2858">
            <v>0.70097554485114988</v>
          </cell>
          <cell r="AA2858">
            <v>66.03</v>
          </cell>
          <cell r="AB2858">
            <v>66.136499999999998</v>
          </cell>
          <cell r="AC2858">
            <v>1.5144631228229592E-2</v>
          </cell>
          <cell r="AD2858">
            <v>1.5120285496970079E-2</v>
          </cell>
          <cell r="AE2858">
            <v>1172.1697919999999</v>
          </cell>
          <cell r="AF2858">
            <v>1168.2342068</v>
          </cell>
          <cell r="AG2858">
            <v>8.5599274030776482E-4</v>
          </cell>
          <cell r="AH2858">
            <v>3.8128000000000002</v>
          </cell>
          <cell r="AI2858">
            <v>3.7627200000000003</v>
          </cell>
          <cell r="AJ2858">
            <v>14.263199999999999</v>
          </cell>
          <cell r="AK2858">
            <v>14.128780000000001</v>
          </cell>
          <cell r="AL2858">
            <v>16.719200000000001</v>
          </cell>
          <cell r="AM2858">
            <v>16.663920000000001</v>
          </cell>
        </row>
        <row r="2859">
          <cell r="A2859">
            <v>42326</v>
          </cell>
          <cell r="B2859">
            <v>6046</v>
          </cell>
          <cell r="C2859">
            <v>0.93817431278731578</v>
          </cell>
          <cell r="D2859">
            <v>0.93693569780765407</v>
          </cell>
          <cell r="E2859">
            <v>1.0659000000000001</v>
          </cell>
          <cell r="F2859">
            <v>1.06732</v>
          </cell>
          <cell r="G2859">
            <v>0.65634024678393277</v>
          </cell>
          <cell r="H2859">
            <v>0.65676629964251743</v>
          </cell>
          <cell r="I2859">
            <v>1.5236000000000001</v>
          </cell>
          <cell r="J2859">
            <v>1.5226199999999999</v>
          </cell>
          <cell r="K2859">
            <v>123.63</v>
          </cell>
          <cell r="L2859">
            <v>123.18200000000002</v>
          </cell>
          <cell r="M2859">
            <v>8.0886516217746496E-3</v>
          </cell>
          <cell r="N2859">
            <v>8.118123694564907E-3</v>
          </cell>
          <cell r="O2859">
            <v>6.3845999999999998</v>
          </cell>
          <cell r="P2859">
            <v>6.3793999999999995</v>
          </cell>
          <cell r="Q2859">
            <v>0.15662688343827336</v>
          </cell>
          <cell r="R2859">
            <v>0.15675468234024512</v>
          </cell>
          <cell r="S2859">
            <v>64.695400000000006</v>
          </cell>
          <cell r="T2859">
            <v>64.84066</v>
          </cell>
          <cell r="U2859">
            <v>1.5457049496563896E-2</v>
          </cell>
          <cell r="V2859">
            <v>1.5422728473327277E-2</v>
          </cell>
          <cell r="W2859">
            <v>1.4294023829627545</v>
          </cell>
          <cell r="X2859">
            <v>1.4265883650714464</v>
          </cell>
          <cell r="Y2859">
            <v>0.69959306904699392</v>
          </cell>
          <cell r="Z2859">
            <v>0.70097554485114988</v>
          </cell>
          <cell r="AA2859">
            <v>66.290000000000006</v>
          </cell>
          <cell r="AB2859">
            <v>66.136499999999998</v>
          </cell>
          <cell r="AC2859">
            <v>1.5085231558304419E-2</v>
          </cell>
          <cell r="AD2859">
            <v>1.5120285496970079E-2</v>
          </cell>
          <cell r="AE2859">
            <v>1170.6080850000001</v>
          </cell>
          <cell r="AF2859">
            <v>1168.2342068</v>
          </cell>
          <cell r="AG2859">
            <v>8.5599274030776482E-4</v>
          </cell>
          <cell r="AH2859">
            <v>3.7633999999999999</v>
          </cell>
          <cell r="AI2859">
            <v>3.7627200000000003</v>
          </cell>
          <cell r="AJ2859">
            <v>14.1587</v>
          </cell>
          <cell r="AK2859">
            <v>14.128780000000001</v>
          </cell>
          <cell r="AL2859">
            <v>16.728999999999999</v>
          </cell>
          <cell r="AM2859">
            <v>16.663920000000001</v>
          </cell>
        </row>
        <row r="2860">
          <cell r="A2860">
            <v>42327</v>
          </cell>
          <cell r="B2860">
            <v>6046</v>
          </cell>
          <cell r="C2860">
            <v>0.93161915408980811</v>
          </cell>
          <cell r="D2860">
            <v>0.93693569780765407</v>
          </cell>
          <cell r="E2860">
            <v>1.0733999999999999</v>
          </cell>
          <cell r="F2860">
            <v>1.06732</v>
          </cell>
          <cell r="G2860">
            <v>0.65397946504479754</v>
          </cell>
          <cell r="H2860">
            <v>0.65676629964251743</v>
          </cell>
          <cell r="I2860">
            <v>1.5291000000000001</v>
          </cell>
          <cell r="J2860">
            <v>1.5226199999999999</v>
          </cell>
          <cell r="K2860">
            <v>122.86</v>
          </cell>
          <cell r="L2860">
            <v>123.18200000000002</v>
          </cell>
          <cell r="M2860">
            <v>8.1393455966140317E-3</v>
          </cell>
          <cell r="N2860">
            <v>8.118123694564907E-3</v>
          </cell>
          <cell r="O2860">
            <v>6.3822999999999999</v>
          </cell>
          <cell r="P2860">
            <v>6.3793999999999995</v>
          </cell>
          <cell r="Q2860">
            <v>0.15668332732713913</v>
          </cell>
          <cell r="R2860">
            <v>0.15675468234024512</v>
          </cell>
          <cell r="S2860">
            <v>64.45</v>
          </cell>
          <cell r="T2860">
            <v>64.84066</v>
          </cell>
          <cell r="U2860">
            <v>1.5515903801396431E-2</v>
          </cell>
          <cell r="V2860">
            <v>1.5422728473327277E-2</v>
          </cell>
          <cell r="W2860">
            <v>1.4245388485187258</v>
          </cell>
          <cell r="X2860">
            <v>1.4265883650714464</v>
          </cell>
          <cell r="Y2860">
            <v>0.70198155777908555</v>
          </cell>
          <cell r="Z2860">
            <v>0.70097554485114988</v>
          </cell>
          <cell r="AA2860">
            <v>66.180000000000007</v>
          </cell>
          <cell r="AB2860">
            <v>66.136499999999998</v>
          </cell>
          <cell r="AC2860">
            <v>1.5110305228165607E-2</v>
          </cell>
          <cell r="AD2860">
            <v>1.5120285496970079E-2</v>
          </cell>
          <cell r="AE2860">
            <v>1158.217785</v>
          </cell>
          <cell r="AF2860">
            <v>1168.2342068</v>
          </cell>
          <cell r="AG2860">
            <v>8.5599274030776482E-4</v>
          </cell>
          <cell r="AH2860">
            <v>3.7168000000000001</v>
          </cell>
          <cell r="AI2860">
            <v>3.7627200000000003</v>
          </cell>
          <cell r="AJ2860">
            <v>14.0138</v>
          </cell>
          <cell r="AK2860">
            <v>14.128780000000001</v>
          </cell>
          <cell r="AL2860">
            <v>16.6174</v>
          </cell>
          <cell r="AM2860">
            <v>16.663920000000001</v>
          </cell>
        </row>
        <row r="2861">
          <cell r="A2861">
            <v>42328</v>
          </cell>
          <cell r="B2861">
            <v>6046</v>
          </cell>
          <cell r="C2861">
            <v>0.93940817285110378</v>
          </cell>
          <cell r="D2861">
            <v>0.93693569780765407</v>
          </cell>
          <cell r="E2861">
            <v>1.0645</v>
          </cell>
          <cell r="F2861">
            <v>1.06732</v>
          </cell>
          <cell r="G2861">
            <v>0.65832784726793936</v>
          </cell>
          <cell r="H2861">
            <v>0.65676629964251743</v>
          </cell>
          <cell r="I2861">
            <v>1.5190000000000001</v>
          </cell>
          <cell r="J2861">
            <v>1.5226199999999999</v>
          </cell>
          <cell r="K2861">
            <v>122.81</v>
          </cell>
          <cell r="L2861">
            <v>123.18200000000002</v>
          </cell>
          <cell r="M2861">
            <v>8.1426593925576097E-3</v>
          </cell>
          <cell r="N2861">
            <v>8.118123694564907E-3</v>
          </cell>
          <cell r="O2861">
            <v>6.3841000000000001</v>
          </cell>
          <cell r="P2861">
            <v>6.3793999999999995</v>
          </cell>
          <cell r="Q2861">
            <v>0.15663915038924828</v>
          </cell>
          <cell r="R2861">
            <v>0.15675468234024512</v>
          </cell>
          <cell r="S2861">
            <v>64.718999999999994</v>
          </cell>
          <cell r="T2861">
            <v>64.84066</v>
          </cell>
          <cell r="U2861">
            <v>1.5451413031721753E-2</v>
          </cell>
          <cell r="V2861">
            <v>1.5422728473327277E-2</v>
          </cell>
          <cell r="W2861">
            <v>1.4269610145608267</v>
          </cell>
          <cell r="X2861">
            <v>1.4265883650714464</v>
          </cell>
          <cell r="Y2861">
            <v>0.70078999341672155</v>
          </cell>
          <cell r="Z2861">
            <v>0.70097554485114988</v>
          </cell>
          <cell r="AA2861">
            <v>66.19</v>
          </cell>
          <cell r="AB2861">
            <v>66.136499999999998</v>
          </cell>
          <cell r="AC2861">
            <v>1.5108022359873094E-2</v>
          </cell>
          <cell r="AD2861">
            <v>1.5120285496970079E-2</v>
          </cell>
          <cell r="AE2861">
            <v>1162.2787840000001</v>
          </cell>
          <cell r="AF2861">
            <v>1168.2342068</v>
          </cell>
          <cell r="AG2861">
            <v>8.5599274030776482E-4</v>
          </cell>
          <cell r="AH2861">
            <v>3.702</v>
          </cell>
          <cell r="AI2861">
            <v>3.7627200000000003</v>
          </cell>
          <cell r="AJ2861">
            <v>13.9009</v>
          </cell>
          <cell r="AK2861">
            <v>14.128780000000001</v>
          </cell>
          <cell r="AL2861">
            <v>16.494900000000001</v>
          </cell>
          <cell r="AM2861">
            <v>16.663920000000001</v>
          </cell>
        </row>
        <row r="2862">
          <cell r="A2862">
            <v>42331</v>
          </cell>
          <cell r="B2862">
            <v>6047</v>
          </cell>
          <cell r="C2862">
            <v>0.94020308386611495</v>
          </cell>
          <cell r="D2862">
            <v>0.94153373556008513</v>
          </cell>
          <cell r="E2862">
            <v>1.0636000000000001</v>
          </cell>
          <cell r="F2862">
            <v>1.0621</v>
          </cell>
          <cell r="G2862">
            <v>0.66120074054482947</v>
          </cell>
          <cell r="H2862">
            <v>0.66250071410558253</v>
          </cell>
          <cell r="I2862">
            <v>1.5124</v>
          </cell>
          <cell r="J2862">
            <v>1.5094399999999999</v>
          </cell>
          <cell r="K2862">
            <v>122.83</v>
          </cell>
          <cell r="L2862">
            <v>122.69200000000001</v>
          </cell>
          <cell r="M2862">
            <v>8.1413335504355623E-3</v>
          </cell>
          <cell r="N2862">
            <v>8.1504984670704647E-3</v>
          </cell>
          <cell r="O2862">
            <v>6.3888999999999996</v>
          </cell>
          <cell r="P2862">
            <v>6.3898200000000003</v>
          </cell>
          <cell r="Q2862">
            <v>0.15652146691918797</v>
          </cell>
          <cell r="R2862">
            <v>0.1564989471632838</v>
          </cell>
          <cell r="S2862">
            <v>65.78</v>
          </cell>
          <cell r="T2862">
            <v>65.759820000000005</v>
          </cell>
          <cell r="U2862">
            <v>1.5202189115232594E-2</v>
          </cell>
          <cell r="V2862">
            <v>1.5207274749560729E-2</v>
          </cell>
          <cell r="W2862">
            <v>1.4219631440391123</v>
          </cell>
          <cell r="X2862">
            <v>1.4211852218633614</v>
          </cell>
          <cell r="Y2862">
            <v>0.70325310764348059</v>
          </cell>
          <cell r="Z2862">
            <v>0.70364029449998511</v>
          </cell>
          <cell r="AA2862">
            <v>66.472499999999997</v>
          </cell>
          <cell r="AB2862">
            <v>66.484999999999985</v>
          </cell>
          <cell r="AC2862">
            <v>1.5043815111512281E-2</v>
          </cell>
          <cell r="AD2862">
            <v>1.5041075627689049E-2</v>
          </cell>
          <cell r="AE2862">
            <v>1155.683732</v>
          </cell>
          <cell r="AF2862">
            <v>1151.3717751999998</v>
          </cell>
          <cell r="AG2862">
            <v>8.6852919407920555E-4</v>
          </cell>
          <cell r="AH2862">
            <v>3.7311999999999999</v>
          </cell>
          <cell r="AI2862">
            <v>3.7523599999999995</v>
          </cell>
          <cell r="AJ2862">
            <v>14.0693</v>
          </cell>
          <cell r="AK2862">
            <v>14.16558</v>
          </cell>
          <cell r="AL2862">
            <v>16.542000000000002</v>
          </cell>
          <cell r="AM2862">
            <v>16.546160000000004</v>
          </cell>
        </row>
        <row r="2863">
          <cell r="A2863">
            <v>42332</v>
          </cell>
          <cell r="B2863">
            <v>6047</v>
          </cell>
          <cell r="C2863">
            <v>0.93958470356102597</v>
          </cell>
          <cell r="D2863">
            <v>0.94153373556008513</v>
          </cell>
          <cell r="E2863">
            <v>1.0643</v>
          </cell>
          <cell r="F2863">
            <v>1.0621</v>
          </cell>
          <cell r="G2863">
            <v>0.66299807730557581</v>
          </cell>
          <cell r="H2863">
            <v>0.66250071410558253</v>
          </cell>
          <cell r="I2863">
            <v>1.5083</v>
          </cell>
          <cell r="J2863">
            <v>1.5094399999999999</v>
          </cell>
          <cell r="K2863">
            <v>122.53</v>
          </cell>
          <cell r="L2863">
            <v>122.69200000000001</v>
          </cell>
          <cell r="M2863">
            <v>8.1612666285807555E-3</v>
          </cell>
          <cell r="N2863">
            <v>8.1504984670704647E-3</v>
          </cell>
          <cell r="O2863">
            <v>6.3884999999999996</v>
          </cell>
          <cell r="P2863">
            <v>6.3898200000000003</v>
          </cell>
          <cell r="Q2863">
            <v>0.15653126712060736</v>
          </cell>
          <cell r="R2863">
            <v>0.1564989471632838</v>
          </cell>
          <cell r="S2863">
            <v>65.392700000000005</v>
          </cell>
          <cell r="T2863">
            <v>65.759820000000005</v>
          </cell>
          <cell r="U2863">
            <v>1.5292226808191128E-2</v>
          </cell>
          <cell r="V2863">
            <v>1.5207274749560729E-2</v>
          </cell>
          <cell r="W2863">
            <v>1.4171756083810956</v>
          </cell>
          <cell r="X2863">
            <v>1.4211852218633614</v>
          </cell>
          <cell r="Y2863">
            <v>0.70562885367632433</v>
          </cell>
          <cell r="Z2863">
            <v>0.70364029449998511</v>
          </cell>
          <cell r="AA2863">
            <v>66.319999999999993</v>
          </cell>
          <cell r="AB2863">
            <v>66.484999999999985</v>
          </cell>
          <cell r="AC2863">
            <v>1.5078407720144755E-2</v>
          </cell>
          <cell r="AD2863">
            <v>1.5041075627689049E-2</v>
          </cell>
          <cell r="AE2863">
            <v>1152.2408759999998</v>
          </cell>
          <cell r="AF2863">
            <v>1151.3717751999998</v>
          </cell>
          <cell r="AG2863">
            <v>8.6852919407920555E-4</v>
          </cell>
          <cell r="AH2863">
            <v>3.698</v>
          </cell>
          <cell r="AI2863">
            <v>3.7523599999999995</v>
          </cell>
          <cell r="AJ2863">
            <v>13.985300000000001</v>
          </cell>
          <cell r="AK2863">
            <v>14.16558</v>
          </cell>
          <cell r="AL2863">
            <v>16.53</v>
          </cell>
          <cell r="AM2863">
            <v>16.546160000000004</v>
          </cell>
        </row>
        <row r="2864">
          <cell r="A2864">
            <v>42333</v>
          </cell>
          <cell r="B2864">
            <v>6047</v>
          </cell>
          <cell r="C2864">
            <v>0.94126506024096379</v>
          </cell>
          <cell r="D2864">
            <v>0.94153373556008513</v>
          </cell>
          <cell r="E2864">
            <v>1.0624</v>
          </cell>
          <cell r="F2864">
            <v>1.0621</v>
          </cell>
          <cell r="G2864">
            <v>0.66098221957829328</v>
          </cell>
          <cell r="H2864">
            <v>0.66250071410558253</v>
          </cell>
          <cell r="I2864">
            <v>1.5129000000000001</v>
          </cell>
          <cell r="J2864">
            <v>1.5094399999999999</v>
          </cell>
          <cell r="K2864">
            <v>122.74</v>
          </cell>
          <cell r="L2864">
            <v>122.69200000000001</v>
          </cell>
          <cell r="M2864">
            <v>8.1473032426266911E-3</v>
          </cell>
          <cell r="N2864">
            <v>8.1504984670704647E-3</v>
          </cell>
          <cell r="O2864">
            <v>6.3887999999999998</v>
          </cell>
          <cell r="P2864">
            <v>6.3898200000000003</v>
          </cell>
          <cell r="Q2864">
            <v>0.15652391685449538</v>
          </cell>
          <cell r="R2864">
            <v>0.1564989471632838</v>
          </cell>
          <cell r="S2864">
            <v>65.480400000000003</v>
          </cell>
          <cell r="T2864">
            <v>65.759820000000005</v>
          </cell>
          <cell r="U2864">
            <v>1.5271745438329636E-2</v>
          </cell>
          <cell r="V2864">
            <v>1.5207274749560729E-2</v>
          </cell>
          <cell r="W2864">
            <v>1.4240399096385543</v>
          </cell>
          <cell r="X2864">
            <v>1.4211852218633614</v>
          </cell>
          <cell r="Y2864">
            <v>0.70222751007997886</v>
          </cell>
          <cell r="Z2864">
            <v>0.70364029449998511</v>
          </cell>
          <cell r="AA2864">
            <v>66.319999999999993</v>
          </cell>
          <cell r="AB2864">
            <v>66.484999999999985</v>
          </cell>
          <cell r="AC2864">
            <v>1.5078407720144755E-2</v>
          </cell>
          <cell r="AD2864">
            <v>1.5041075627689049E-2</v>
          </cell>
          <cell r="AE2864">
            <v>1146.8804359999999</v>
          </cell>
          <cell r="AF2864">
            <v>1151.3717751999998</v>
          </cell>
          <cell r="AG2864">
            <v>8.6852919407920555E-4</v>
          </cell>
          <cell r="AH2864">
            <v>3.7450000000000001</v>
          </cell>
          <cell r="AI2864">
            <v>3.7523599999999995</v>
          </cell>
          <cell r="AJ2864">
            <v>14.103300000000001</v>
          </cell>
          <cell r="AK2864">
            <v>14.16558</v>
          </cell>
          <cell r="AL2864">
            <v>16.4971</v>
          </cell>
          <cell r="AM2864">
            <v>16.546160000000004</v>
          </cell>
        </row>
        <row r="2865">
          <cell r="A2865">
            <v>42334</v>
          </cell>
          <cell r="B2865">
            <v>6047</v>
          </cell>
          <cell r="C2865">
            <v>0.94250706880301605</v>
          </cell>
          <cell r="D2865">
            <v>0.94153373556008513</v>
          </cell>
          <cell r="E2865">
            <v>1.0609999999999999</v>
          </cell>
          <cell r="F2865">
            <v>1.0621</v>
          </cell>
          <cell r="G2865">
            <v>0.66220780080789354</v>
          </cell>
          <cell r="H2865">
            <v>0.66250071410558253</v>
          </cell>
          <cell r="I2865">
            <v>1.5101</v>
          </cell>
          <cell r="J2865">
            <v>1.5094399999999999</v>
          </cell>
          <cell r="K2865">
            <v>122.57</v>
          </cell>
          <cell r="L2865">
            <v>122.69200000000001</v>
          </cell>
          <cell r="M2865">
            <v>8.1586032471240924E-3</v>
          </cell>
          <cell r="N2865">
            <v>8.1504984670704647E-3</v>
          </cell>
          <cell r="O2865">
            <v>6.3890000000000002</v>
          </cell>
          <cell r="P2865">
            <v>6.3898200000000003</v>
          </cell>
          <cell r="Q2865">
            <v>0.15651901706057286</v>
          </cell>
          <cell r="R2865">
            <v>0.1564989471632838</v>
          </cell>
          <cell r="S2865">
            <v>65.763999999999996</v>
          </cell>
          <cell r="T2865">
            <v>65.759820000000005</v>
          </cell>
          <cell r="U2865">
            <v>1.5205887719725078E-2</v>
          </cell>
          <cell r="V2865">
            <v>1.5207274749560729E-2</v>
          </cell>
          <cell r="W2865">
            <v>1.4232799245994345</v>
          </cell>
          <cell r="X2865">
            <v>1.4211852218633614</v>
          </cell>
          <cell r="Y2865">
            <v>0.70260247665717501</v>
          </cell>
          <cell r="Z2865">
            <v>0.70364029449998511</v>
          </cell>
          <cell r="AA2865">
            <v>66.5625</v>
          </cell>
          <cell r="AB2865">
            <v>66.484999999999985</v>
          </cell>
          <cell r="AC2865">
            <v>1.5023474178403756E-2</v>
          </cell>
          <cell r="AD2865">
            <v>1.5041075627689049E-2</v>
          </cell>
          <cell r="AE2865">
            <v>1147.9374399999999</v>
          </cell>
          <cell r="AF2865">
            <v>1151.3717751999998</v>
          </cell>
          <cell r="AG2865">
            <v>8.6852919407920555E-4</v>
          </cell>
          <cell r="AH2865">
            <v>3.7418</v>
          </cell>
          <cell r="AI2865">
            <v>3.7523599999999995</v>
          </cell>
          <cell r="AJ2865">
            <v>14.2807</v>
          </cell>
          <cell r="AK2865">
            <v>14.16558</v>
          </cell>
          <cell r="AL2865">
            <v>16.549299999999999</v>
          </cell>
          <cell r="AM2865">
            <v>16.546160000000004</v>
          </cell>
        </row>
        <row r="2866">
          <cell r="A2866">
            <v>42335</v>
          </cell>
          <cell r="B2866">
            <v>6047</v>
          </cell>
          <cell r="C2866">
            <v>0.94410876132930521</v>
          </cell>
          <cell r="D2866">
            <v>0.94153373556008513</v>
          </cell>
          <cell r="E2866">
            <v>1.0591999999999999</v>
          </cell>
          <cell r="F2866">
            <v>1.0621</v>
          </cell>
          <cell r="G2866">
            <v>0.66511473229132034</v>
          </cell>
          <cell r="H2866">
            <v>0.66250071410558253</v>
          </cell>
          <cell r="I2866">
            <v>1.5034999999999998</v>
          </cell>
          <cell r="J2866">
            <v>1.5094399999999999</v>
          </cell>
          <cell r="K2866">
            <v>122.79</v>
          </cell>
          <cell r="L2866">
            <v>122.69200000000001</v>
          </cell>
          <cell r="M2866">
            <v>8.1439856665852257E-3</v>
          </cell>
          <cell r="N2866">
            <v>8.1504984670704647E-3</v>
          </cell>
          <cell r="O2866">
            <v>6.3939000000000004</v>
          </cell>
          <cell r="P2866">
            <v>6.3898200000000003</v>
          </cell>
          <cell r="Q2866">
            <v>0.15639906786155552</v>
          </cell>
          <cell r="R2866">
            <v>0.1564989471632838</v>
          </cell>
          <cell r="S2866">
            <v>66.382000000000005</v>
          </cell>
          <cell r="T2866">
            <v>65.759820000000005</v>
          </cell>
          <cell r="U2866">
            <v>1.5064324666325207E-2</v>
          </cell>
          <cell r="V2866">
            <v>1.5207274749560729E-2</v>
          </cell>
          <cell r="W2866">
            <v>1.4194675226586102</v>
          </cell>
          <cell r="X2866">
            <v>1.4211852218633614</v>
          </cell>
          <cell r="Y2866">
            <v>0.70448952444296642</v>
          </cell>
          <cell r="Z2866">
            <v>0.70364029449998511</v>
          </cell>
          <cell r="AA2866">
            <v>66.75</v>
          </cell>
          <cell r="AB2866">
            <v>66.484999999999985</v>
          </cell>
          <cell r="AC2866">
            <v>1.4981273408239701E-2</v>
          </cell>
          <cell r="AD2866">
            <v>1.5041075627689049E-2</v>
          </cell>
          <cell r="AE2866">
            <v>1154.1163919999999</v>
          </cell>
          <cell r="AF2866">
            <v>1151.3717751999998</v>
          </cell>
          <cell r="AG2866">
            <v>8.6852919407920555E-4</v>
          </cell>
          <cell r="AH2866">
            <v>3.8458000000000001</v>
          </cell>
          <cell r="AI2866">
            <v>3.7523599999999995</v>
          </cell>
          <cell r="AJ2866">
            <v>14.3893</v>
          </cell>
          <cell r="AK2866">
            <v>14.16558</v>
          </cell>
          <cell r="AL2866">
            <v>16.612400000000001</v>
          </cell>
          <cell r="AM2866">
            <v>16.546160000000004</v>
          </cell>
        </row>
        <row r="2867">
          <cell r="A2867">
            <v>42338</v>
          </cell>
          <cell r="B2867">
            <v>6048</v>
          </cell>
          <cell r="C2867">
            <v>0.94661113214691406</v>
          </cell>
          <cell r="D2867">
            <v>0.93251956148871185</v>
          </cell>
          <cell r="E2867">
            <v>1.0564</v>
          </cell>
          <cell r="F2867">
            <v>1.0725800000000001</v>
          </cell>
          <cell r="G2867">
            <v>0.66423115244104947</v>
          </cell>
          <cell r="H2867">
            <v>0.66366188738777576</v>
          </cell>
          <cell r="I2867">
            <v>1.5055000000000001</v>
          </cell>
          <cell r="J2867">
            <v>1.5068199999999998</v>
          </cell>
          <cell r="K2867">
            <v>123.1</v>
          </cell>
          <cell r="L2867">
            <v>122.982</v>
          </cell>
          <cell r="M2867">
            <v>8.1234768480909839E-3</v>
          </cell>
          <cell r="N2867">
            <v>8.1312984658747992E-3</v>
          </cell>
          <cell r="O2867">
            <v>6.3983999999999996</v>
          </cell>
          <cell r="P2867">
            <v>6.3990400000000012</v>
          </cell>
          <cell r="Q2867">
            <v>0.15628907226806701</v>
          </cell>
          <cell r="R2867">
            <v>0.15627344813713778</v>
          </cell>
          <cell r="S2867">
            <v>66.358199999999997</v>
          </cell>
          <cell r="T2867">
            <v>67.041239999999988</v>
          </cell>
          <cell r="U2867">
            <v>1.506972762974282E-2</v>
          </cell>
          <cell r="V2867">
            <v>1.4917008402411763E-2</v>
          </cell>
          <cell r="W2867">
            <v>1.4251230594471791</v>
          </cell>
          <cell r="X2867">
            <v>1.4050759474321697</v>
          </cell>
          <cell r="Y2867">
            <v>0.70169378943872462</v>
          </cell>
          <cell r="Z2867">
            <v>0.7117982335396511</v>
          </cell>
          <cell r="AA2867">
            <v>66.665000000000006</v>
          </cell>
          <cell r="AB2867">
            <v>66.617999999999995</v>
          </cell>
          <cell r="AC2867">
            <v>1.5000375009375233E-2</v>
          </cell>
          <cell r="AD2867">
            <v>1.5010974907938943E-2</v>
          </cell>
          <cell r="AE2867">
            <v>1160.039865</v>
          </cell>
          <cell r="AF2867">
            <v>1153.1450064000001</v>
          </cell>
          <cell r="AG2867">
            <v>8.6719362651701279E-4</v>
          </cell>
          <cell r="AH2867">
            <v>3.8654999999999999</v>
          </cell>
          <cell r="AI2867">
            <v>3.8126800000000003</v>
          </cell>
          <cell r="AJ2867">
            <v>14.438599999999999</v>
          </cell>
          <cell r="AK2867">
            <v>14.377279999999999</v>
          </cell>
          <cell r="AL2867">
            <v>16.572500000000002</v>
          </cell>
          <cell r="AM2867">
            <v>16.596519999999998</v>
          </cell>
        </row>
        <row r="2868">
          <cell r="A2868">
            <v>42339</v>
          </cell>
          <cell r="B2868">
            <v>6048</v>
          </cell>
          <cell r="C2868">
            <v>0.94055680963130184</v>
          </cell>
          <cell r="D2868">
            <v>0.93251956148871185</v>
          </cell>
          <cell r="E2868">
            <v>1.0631999999999999</v>
          </cell>
          <cell r="F2868">
            <v>1.0725800000000001</v>
          </cell>
          <cell r="G2868">
            <v>0.66308600225449243</v>
          </cell>
          <cell r="H2868">
            <v>0.66366188738777576</v>
          </cell>
          <cell r="I2868">
            <v>1.5081</v>
          </cell>
          <cell r="J2868">
            <v>1.5068199999999998</v>
          </cell>
          <cell r="K2868">
            <v>122.87</v>
          </cell>
          <cell r="L2868">
            <v>122.982</v>
          </cell>
          <cell r="M2868">
            <v>8.1386831610645392E-3</v>
          </cell>
          <cell r="N2868">
            <v>8.1312984658747992E-3</v>
          </cell>
          <cell r="O2868">
            <v>6.3986999999999998</v>
          </cell>
          <cell r="P2868">
            <v>6.3990400000000012</v>
          </cell>
          <cell r="Q2868">
            <v>0.15628174472939815</v>
          </cell>
          <cell r="R2868">
            <v>0.15627344813713778</v>
          </cell>
          <cell r="S2868">
            <v>66.548199999999994</v>
          </cell>
          <cell r="T2868">
            <v>67.041239999999988</v>
          </cell>
          <cell r="U2868">
            <v>1.5026702450254103E-2</v>
          </cell>
          <cell r="V2868">
            <v>1.4917008402411763E-2</v>
          </cell>
          <cell r="W2868">
            <v>1.4184537246049662</v>
          </cell>
          <cell r="X2868">
            <v>1.4050759474321697</v>
          </cell>
          <cell r="Y2868">
            <v>0.70499303759697629</v>
          </cell>
          <cell r="Z2868">
            <v>0.7117982335396511</v>
          </cell>
          <cell r="AA2868">
            <v>66.487499999999997</v>
          </cell>
          <cell r="AB2868">
            <v>66.617999999999995</v>
          </cell>
          <cell r="AC2868">
            <v>1.504042113179169E-2</v>
          </cell>
          <cell r="AD2868">
            <v>1.5010974907938943E-2</v>
          </cell>
          <cell r="AE2868">
            <v>1152.43227</v>
          </cell>
          <cell r="AF2868">
            <v>1153.1450064000001</v>
          </cell>
          <cell r="AG2868">
            <v>8.6719362651701279E-4</v>
          </cell>
          <cell r="AH2868">
            <v>3.8519999999999999</v>
          </cell>
          <cell r="AI2868">
            <v>3.8126800000000003</v>
          </cell>
          <cell r="AJ2868">
            <v>14.423</v>
          </cell>
          <cell r="AK2868">
            <v>14.377279999999999</v>
          </cell>
          <cell r="AL2868">
            <v>16.512499999999999</v>
          </cell>
          <cell r="AM2868">
            <v>16.596519999999998</v>
          </cell>
        </row>
        <row r="2869">
          <cell r="A2869">
            <v>42340</v>
          </cell>
          <cell r="B2869">
            <v>6048</v>
          </cell>
          <cell r="C2869">
            <v>0.94215187488223107</v>
          </cell>
          <cell r="D2869">
            <v>0.93251956148871185</v>
          </cell>
          <cell r="E2869">
            <v>1.0613999999999999</v>
          </cell>
          <cell r="F2869">
            <v>1.0725800000000001</v>
          </cell>
          <cell r="G2869">
            <v>0.66885158183399107</v>
          </cell>
          <cell r="H2869">
            <v>0.66366188738777576</v>
          </cell>
          <cell r="I2869">
            <v>1.4950999999999999</v>
          </cell>
          <cell r="J2869">
            <v>1.5068199999999998</v>
          </cell>
          <cell r="K2869">
            <v>123.24</v>
          </cell>
          <cell r="L2869">
            <v>122.982</v>
          </cell>
          <cell r="M2869">
            <v>8.1142486205777343E-3</v>
          </cell>
          <cell r="N2869">
            <v>8.1312984658747992E-3</v>
          </cell>
          <cell r="O2869">
            <v>6.3986000000000001</v>
          </cell>
          <cell r="P2869">
            <v>6.3990400000000012</v>
          </cell>
          <cell r="Q2869">
            <v>0.15628418716594256</v>
          </cell>
          <cell r="R2869">
            <v>0.15627344813713778</v>
          </cell>
          <cell r="S2869">
            <v>67.309899999999999</v>
          </cell>
          <cell r="T2869">
            <v>67.041239999999988</v>
          </cell>
          <cell r="U2869">
            <v>1.4856655558840528E-2</v>
          </cell>
          <cell r="V2869">
            <v>1.4917008402411763E-2</v>
          </cell>
          <cell r="W2869">
            <v>1.4086112681364236</v>
          </cell>
          <cell r="X2869">
            <v>1.4050759474321697</v>
          </cell>
          <cell r="Y2869">
            <v>0.70991906895859813</v>
          </cell>
          <cell r="Z2869">
            <v>0.7117982335396511</v>
          </cell>
          <cell r="AA2869">
            <v>66.599999999999994</v>
          </cell>
          <cell r="AB2869">
            <v>66.617999999999995</v>
          </cell>
          <cell r="AC2869">
            <v>1.5015015015015017E-2</v>
          </cell>
          <cell r="AD2869">
            <v>1.5010974907938943E-2</v>
          </cell>
          <cell r="AE2869">
            <v>1163.8891820000001</v>
          </cell>
          <cell r="AF2869">
            <v>1153.1450064000001</v>
          </cell>
          <cell r="AG2869">
            <v>8.6719362651701279E-4</v>
          </cell>
          <cell r="AH2869">
            <v>3.8361000000000001</v>
          </cell>
          <cell r="AI2869">
            <v>3.8126800000000003</v>
          </cell>
          <cell r="AJ2869">
            <v>14.3367</v>
          </cell>
          <cell r="AK2869">
            <v>14.377279999999999</v>
          </cell>
          <cell r="AL2869">
            <v>16.560099999999998</v>
          </cell>
          <cell r="AM2869">
            <v>16.596519999999998</v>
          </cell>
        </row>
        <row r="2870">
          <cell r="A2870">
            <v>42341</v>
          </cell>
          <cell r="B2870">
            <v>6048</v>
          </cell>
          <cell r="C2870">
            <v>0.91416034372428912</v>
          </cell>
          <cell r="D2870">
            <v>0.93251956148871185</v>
          </cell>
          <cell r="E2870">
            <v>1.0939000000000001</v>
          </cell>
          <cell r="F2870">
            <v>1.0725800000000001</v>
          </cell>
          <cell r="G2870">
            <v>0.66037112857425873</v>
          </cell>
          <cell r="H2870">
            <v>0.66366188738777576</v>
          </cell>
          <cell r="I2870">
            <v>1.5143</v>
          </cell>
          <cell r="J2870">
            <v>1.5068199999999998</v>
          </cell>
          <cell r="K2870">
            <v>122.6</v>
          </cell>
          <cell r="L2870">
            <v>122.982</v>
          </cell>
          <cell r="M2870">
            <v>8.1566068515497563E-3</v>
          </cell>
          <cell r="N2870">
            <v>8.1312984658747992E-3</v>
          </cell>
          <cell r="O2870">
            <v>6.3978000000000002</v>
          </cell>
          <cell r="P2870">
            <v>6.3990400000000012</v>
          </cell>
          <cell r="Q2870">
            <v>0.15630372940698364</v>
          </cell>
          <cell r="R2870">
            <v>0.15627344813713778</v>
          </cell>
          <cell r="S2870">
            <v>67.364999999999995</v>
          </cell>
          <cell r="T2870">
            <v>67.041239999999988</v>
          </cell>
          <cell r="U2870">
            <v>1.4844503822459736E-2</v>
          </cell>
          <cell r="V2870">
            <v>1.4917008402411763E-2</v>
          </cell>
          <cell r="W2870">
            <v>1.384313008501691</v>
          </cell>
          <cell r="X2870">
            <v>1.4050759474321697</v>
          </cell>
          <cell r="Y2870">
            <v>0.7223799775473817</v>
          </cell>
          <cell r="Z2870">
            <v>0.7117982335396511</v>
          </cell>
          <cell r="AA2870">
            <v>66.657499999999999</v>
          </cell>
          <cell r="AB2870">
            <v>66.617999999999995</v>
          </cell>
          <cell r="AC2870">
            <v>1.5002062783632749E-2</v>
          </cell>
          <cell r="AD2870">
            <v>1.5010974907938943E-2</v>
          </cell>
          <cell r="AE2870">
            <v>1126.948185</v>
          </cell>
          <cell r="AF2870">
            <v>1153.1450064000001</v>
          </cell>
          <cell r="AG2870">
            <v>8.6719362651701279E-4</v>
          </cell>
          <cell r="AH2870">
            <v>3.7587000000000002</v>
          </cell>
          <cell r="AI2870">
            <v>3.8126800000000003</v>
          </cell>
          <cell r="AJ2870">
            <v>14.3385</v>
          </cell>
          <cell r="AK2870">
            <v>14.377279999999999</v>
          </cell>
          <cell r="AL2870">
            <v>16.703099999999999</v>
          </cell>
          <cell r="AM2870">
            <v>16.596519999999998</v>
          </cell>
        </row>
        <row r="2871">
          <cell r="A2871">
            <v>42342</v>
          </cell>
          <cell r="B2871">
            <v>6048</v>
          </cell>
          <cell r="C2871">
            <v>0.91911764705882348</v>
          </cell>
          <cell r="D2871">
            <v>0.93251956148871185</v>
          </cell>
          <cell r="E2871">
            <v>1.0880000000000001</v>
          </cell>
          <cell r="F2871">
            <v>1.0725800000000001</v>
          </cell>
          <cell r="G2871">
            <v>0.66176957183508711</v>
          </cell>
          <cell r="H2871">
            <v>0.66366188738777576</v>
          </cell>
          <cell r="I2871">
            <v>1.5110999999999999</v>
          </cell>
          <cell r="J2871">
            <v>1.5068199999999998</v>
          </cell>
          <cell r="K2871">
            <v>123.1</v>
          </cell>
          <cell r="L2871">
            <v>122.982</v>
          </cell>
          <cell r="M2871">
            <v>8.1234768480909839E-3</v>
          </cell>
          <cell r="N2871">
            <v>8.1312984658747992E-3</v>
          </cell>
          <cell r="O2871">
            <v>6.4016999999999999</v>
          </cell>
          <cell r="P2871">
            <v>6.3990400000000012</v>
          </cell>
          <cell r="Q2871">
            <v>0.15620850711529749</v>
          </cell>
          <cell r="R2871">
            <v>0.15627344813713778</v>
          </cell>
          <cell r="S2871">
            <v>67.624899999999997</v>
          </cell>
          <cell r="T2871">
            <v>67.041239999999988</v>
          </cell>
          <cell r="U2871">
            <v>1.4787452550761629E-2</v>
          </cell>
          <cell r="V2871">
            <v>1.4917008402411763E-2</v>
          </cell>
          <cell r="W2871">
            <v>1.388878676470588</v>
          </cell>
          <cell r="X2871">
            <v>1.4050759474321697</v>
          </cell>
          <cell r="Y2871">
            <v>0.72000529415657477</v>
          </cell>
          <cell r="Z2871">
            <v>0.7117982335396511</v>
          </cell>
          <cell r="AA2871">
            <v>66.680000000000007</v>
          </cell>
          <cell r="AB2871">
            <v>66.617999999999995</v>
          </cell>
          <cell r="AC2871">
            <v>1.4997000599880022E-2</v>
          </cell>
          <cell r="AD2871">
            <v>1.5010974907938943E-2</v>
          </cell>
          <cell r="AE2871">
            <v>1162.41553</v>
          </cell>
          <cell r="AF2871">
            <v>1153.1450064000001</v>
          </cell>
          <cell r="AG2871">
            <v>8.6719362651701279E-4</v>
          </cell>
          <cell r="AH2871">
            <v>3.7511000000000001</v>
          </cell>
          <cell r="AI2871">
            <v>3.8126800000000003</v>
          </cell>
          <cell r="AJ2871">
            <v>14.349600000000001</v>
          </cell>
          <cell r="AK2871">
            <v>14.377279999999999</v>
          </cell>
          <cell r="AL2871">
            <v>16.634399999999999</v>
          </cell>
          <cell r="AM2871">
            <v>16.596519999999998</v>
          </cell>
        </row>
        <row r="2872">
          <cell r="A2872">
            <v>42345</v>
          </cell>
          <cell r="B2872">
            <v>6049</v>
          </cell>
          <cell r="C2872">
            <v>0.92276460274983862</v>
          </cell>
          <cell r="D2872">
            <v>0.91444480698434083</v>
          </cell>
          <cell r="E2872">
            <v>1.0836999999999999</v>
          </cell>
          <cell r="F2872">
            <v>1.0935999999999999</v>
          </cell>
          <cell r="G2872">
            <v>0.66423115244104947</v>
          </cell>
          <cell r="H2872">
            <v>0.66126206884994632</v>
          </cell>
          <cell r="I2872">
            <v>1.5055000000000001</v>
          </cell>
          <cell r="J2872">
            <v>1.5123000000000002</v>
          </cell>
          <cell r="K2872">
            <v>123.37</v>
          </cell>
          <cell r="L2872">
            <v>122.05799999999999</v>
          </cell>
          <cell r="M2872">
            <v>8.105698305909053E-3</v>
          </cell>
          <cell r="N2872">
            <v>8.1932916163075711E-3</v>
          </cell>
          <cell r="O2872">
            <v>6.4081000000000001</v>
          </cell>
          <cell r="P2872">
            <v>6.429219999999999</v>
          </cell>
          <cell r="Q2872">
            <v>0.15605249605967447</v>
          </cell>
          <cell r="R2872">
            <v>0.15554087003019057</v>
          </cell>
          <cell r="S2872">
            <v>69.377499999999998</v>
          </cell>
          <cell r="T2872">
            <v>69.318680000000001</v>
          </cell>
          <cell r="U2872">
            <v>1.4413894994774964E-2</v>
          </cell>
          <cell r="V2872">
            <v>1.442722509932467E-2</v>
          </cell>
          <cell r="W2872">
            <v>1.389222109439882</v>
          </cell>
          <cell r="X2872">
            <v>1.3828789865147293</v>
          </cell>
          <cell r="Y2872">
            <v>0.71982729990036531</v>
          </cell>
          <cell r="Z2872">
            <v>0.72313742597442843</v>
          </cell>
          <cell r="AA2872">
            <v>66.727500000000006</v>
          </cell>
          <cell r="AB2872">
            <v>66.8</v>
          </cell>
          <cell r="AC2872">
            <v>1.4986324978457156E-2</v>
          </cell>
          <cell r="AD2872">
            <v>1.4970075222123694E-2</v>
          </cell>
          <cell r="AE2872">
            <v>1170.4634039999999</v>
          </cell>
          <cell r="AF2872">
            <v>1174.6010490000001</v>
          </cell>
          <cell r="AG2872">
            <v>8.51352891989457E-4</v>
          </cell>
          <cell r="AH2872">
            <v>3.7669999999999999</v>
          </cell>
          <cell r="AI2872">
            <v>3.7989600000000001</v>
          </cell>
          <cell r="AJ2872">
            <v>14.499499999999999</v>
          </cell>
          <cell r="AK2872">
            <v>15.0625</v>
          </cell>
          <cell r="AL2872">
            <v>16.881499999999999</v>
          </cell>
          <cell r="AM2872">
            <v>17.10436</v>
          </cell>
        </row>
        <row r="2873">
          <cell r="A2873">
            <v>42346</v>
          </cell>
          <cell r="B2873">
            <v>6049</v>
          </cell>
          <cell r="C2873">
            <v>0.91810503121557108</v>
          </cell>
          <cell r="D2873">
            <v>0.91444480698434083</v>
          </cell>
          <cell r="E2873">
            <v>1.0891999999999999</v>
          </cell>
          <cell r="F2873">
            <v>1.0935999999999999</v>
          </cell>
          <cell r="G2873">
            <v>0.66631130063965893</v>
          </cell>
          <cell r="H2873">
            <v>0.66126206884994632</v>
          </cell>
          <cell r="I2873">
            <v>1.5007999999999999</v>
          </cell>
          <cell r="J2873">
            <v>1.5123000000000002</v>
          </cell>
          <cell r="K2873">
            <v>122.93</v>
          </cell>
          <cell r="L2873">
            <v>122.05799999999999</v>
          </cell>
          <cell r="M2873">
            <v>8.1347108110306678E-3</v>
          </cell>
          <cell r="N2873">
            <v>8.1932916163075711E-3</v>
          </cell>
          <cell r="O2873">
            <v>6.4173999999999998</v>
          </cell>
          <cell r="P2873">
            <v>6.429219999999999</v>
          </cell>
          <cell r="Q2873">
            <v>0.15582634711877086</v>
          </cell>
          <cell r="R2873">
            <v>0.15554087003019057</v>
          </cell>
          <cell r="S2873">
            <v>69.364000000000004</v>
          </cell>
          <cell r="T2873">
            <v>69.318680000000001</v>
          </cell>
          <cell r="U2873">
            <v>1.4416700305634045E-2</v>
          </cell>
          <cell r="V2873">
            <v>1.442722509932467E-2</v>
          </cell>
          <cell r="W2873">
            <v>1.3778920308483291</v>
          </cell>
          <cell r="X2873">
            <v>1.3828789865147293</v>
          </cell>
          <cell r="Y2873">
            <v>0.72574626865671643</v>
          </cell>
          <cell r="Z2873">
            <v>0.72313742597442843</v>
          </cell>
          <cell r="AA2873">
            <v>66.832499999999996</v>
          </cell>
          <cell r="AB2873">
            <v>66.8</v>
          </cell>
          <cell r="AC2873">
            <v>1.4962780084539709E-2</v>
          </cell>
          <cell r="AD2873">
            <v>1.4970075222123694E-2</v>
          </cell>
          <cell r="AE2873">
            <v>1174.8558460000002</v>
          </cell>
          <cell r="AF2873">
            <v>1174.6010490000001</v>
          </cell>
          <cell r="AG2873">
            <v>8.51352891989457E-4</v>
          </cell>
          <cell r="AH2873">
            <v>3.7946999999999997</v>
          </cell>
          <cell r="AI2873">
            <v>3.7989600000000001</v>
          </cell>
          <cell r="AJ2873">
            <v>14.574999999999999</v>
          </cell>
          <cell r="AK2873">
            <v>15.0625</v>
          </cell>
          <cell r="AL2873">
            <v>17.005400000000002</v>
          </cell>
          <cell r="AM2873">
            <v>17.10436</v>
          </cell>
        </row>
        <row r="2874">
          <cell r="A2874">
            <v>42347</v>
          </cell>
          <cell r="B2874">
            <v>6049</v>
          </cell>
          <cell r="C2874">
            <v>0.90711175616835993</v>
          </cell>
          <cell r="D2874">
            <v>0.91444480698434083</v>
          </cell>
          <cell r="E2874">
            <v>1.1024</v>
          </cell>
          <cell r="F2874">
            <v>1.0935999999999999</v>
          </cell>
          <cell r="G2874">
            <v>0.65876152832674573</v>
          </cell>
          <cell r="H2874">
            <v>0.66126206884994632</v>
          </cell>
          <cell r="I2874">
            <v>1.518</v>
          </cell>
          <cell r="J2874">
            <v>1.5123000000000002</v>
          </cell>
          <cell r="K2874">
            <v>121.44</v>
          </cell>
          <cell r="L2874">
            <v>122.05799999999999</v>
          </cell>
          <cell r="M2874">
            <v>8.2345191040843219E-3</v>
          </cell>
          <cell r="N2874">
            <v>8.1932916163075711E-3</v>
          </cell>
          <cell r="O2874">
            <v>6.4272</v>
          </cell>
          <cell r="P2874">
            <v>6.429219999999999</v>
          </cell>
          <cell r="Q2874">
            <v>0.15558874782175752</v>
          </cell>
          <cell r="R2874">
            <v>0.15554087003019057</v>
          </cell>
          <cell r="S2874">
            <v>69.25</v>
          </cell>
          <cell r="T2874">
            <v>69.318680000000001</v>
          </cell>
          <cell r="U2874">
            <v>1.444043321299639E-2</v>
          </cell>
          <cell r="V2874">
            <v>1.442722509932467E-2</v>
          </cell>
          <cell r="W2874">
            <v>1.3769956458635704</v>
          </cell>
          <cell r="X2874">
            <v>1.3828789865147293</v>
          </cell>
          <cell r="Y2874">
            <v>0.72621870882740447</v>
          </cell>
          <cell r="Z2874">
            <v>0.72313742597442843</v>
          </cell>
          <cell r="AA2874">
            <v>66.834999999999994</v>
          </cell>
          <cell r="AB2874">
            <v>66.8</v>
          </cell>
          <cell r="AC2874">
            <v>1.4962220393506398E-2</v>
          </cell>
          <cell r="AD2874">
            <v>1.4970075222123694E-2</v>
          </cell>
          <cell r="AE2874">
            <v>1166.4110700000001</v>
          </cell>
          <cell r="AF2874">
            <v>1174.6010490000001</v>
          </cell>
          <cell r="AG2874">
            <v>8.51352891989457E-4</v>
          </cell>
          <cell r="AH2874">
            <v>3.7507999999999999</v>
          </cell>
          <cell r="AI2874">
            <v>3.7989600000000001</v>
          </cell>
          <cell r="AJ2874">
            <v>14.946099999999999</v>
          </cell>
          <cell r="AK2874">
            <v>15.0625</v>
          </cell>
          <cell r="AL2874">
            <v>17.058399999999999</v>
          </cell>
          <cell r="AM2874">
            <v>17.10436</v>
          </cell>
        </row>
        <row r="2875">
          <cell r="A2875">
            <v>42348</v>
          </cell>
          <cell r="B2875">
            <v>6049</v>
          </cell>
          <cell r="C2875">
            <v>0.91399323645005026</v>
          </cell>
          <cell r="D2875">
            <v>0.91444480698434083</v>
          </cell>
          <cell r="E2875">
            <v>1.0941000000000001</v>
          </cell>
          <cell r="F2875">
            <v>1.0935999999999999</v>
          </cell>
          <cell r="G2875">
            <v>0.65963060686015829</v>
          </cell>
          <cell r="H2875">
            <v>0.66126206884994632</v>
          </cell>
          <cell r="I2875">
            <v>1.516</v>
          </cell>
          <cell r="J2875">
            <v>1.5123000000000002</v>
          </cell>
          <cell r="K2875">
            <v>121.55</v>
          </cell>
          <cell r="L2875">
            <v>122.05799999999999</v>
          </cell>
          <cell r="M2875">
            <v>8.2270670505964621E-3</v>
          </cell>
          <cell r="N2875">
            <v>8.1932916163075711E-3</v>
          </cell>
          <cell r="O2875">
            <v>6.4383999999999997</v>
          </cell>
          <cell r="P2875">
            <v>6.429219999999999</v>
          </cell>
          <cell r="Q2875">
            <v>0.15531809145129225</v>
          </cell>
          <cell r="R2875">
            <v>0.15554087003019057</v>
          </cell>
          <cell r="S2875">
            <v>68.347499999999997</v>
          </cell>
          <cell r="T2875">
            <v>69.318680000000001</v>
          </cell>
          <cell r="U2875">
            <v>1.4631113061926188E-2</v>
          </cell>
          <cell r="V2875">
            <v>1.442722509932467E-2</v>
          </cell>
          <cell r="W2875">
            <v>1.3856137464582761</v>
          </cell>
          <cell r="X2875">
            <v>1.3828789865147293</v>
          </cell>
          <cell r="Y2875">
            <v>0.72170184696569928</v>
          </cell>
          <cell r="Z2875">
            <v>0.72313742597442843</v>
          </cell>
          <cell r="AA2875">
            <v>66.715000000000003</v>
          </cell>
          <cell r="AB2875">
            <v>66.8</v>
          </cell>
          <cell r="AC2875">
            <v>1.4989132878662969E-2</v>
          </cell>
          <cell r="AD2875">
            <v>1.4970075222123694E-2</v>
          </cell>
          <cell r="AE2875">
            <v>1187.8983800000001</v>
          </cell>
          <cell r="AF2875">
            <v>1174.6010490000001</v>
          </cell>
          <cell r="AG2875">
            <v>8.51352891989457E-4</v>
          </cell>
          <cell r="AH2875">
            <v>3.8108</v>
          </cell>
          <cell r="AI2875">
            <v>3.7989600000000001</v>
          </cell>
          <cell r="AJ2875">
            <v>15.449</v>
          </cell>
          <cell r="AK2875">
            <v>15.0625</v>
          </cell>
          <cell r="AL2875">
            <v>17.189499999999999</v>
          </cell>
          <cell r="AM2875">
            <v>17.10436</v>
          </cell>
        </row>
        <row r="2876">
          <cell r="A2876">
            <v>42349</v>
          </cell>
          <cell r="B2876">
            <v>6049</v>
          </cell>
          <cell r="C2876">
            <v>0.91024940833788459</v>
          </cell>
          <cell r="D2876">
            <v>0.91444480698434083</v>
          </cell>
          <cell r="E2876">
            <v>1.0986</v>
          </cell>
          <cell r="F2876">
            <v>1.0935999999999999</v>
          </cell>
          <cell r="G2876">
            <v>0.65737575598211939</v>
          </cell>
          <cell r="H2876">
            <v>0.66126206884994632</v>
          </cell>
          <cell r="I2876">
            <v>1.5211999999999999</v>
          </cell>
          <cell r="J2876">
            <v>1.5123000000000002</v>
          </cell>
          <cell r="K2876">
            <v>121</v>
          </cell>
          <cell r="L2876">
            <v>122.05799999999999</v>
          </cell>
          <cell r="M2876">
            <v>8.2644628099173556E-3</v>
          </cell>
          <cell r="N2876">
            <v>8.1932916163075711E-3</v>
          </cell>
          <cell r="O2876">
            <v>6.4550000000000001</v>
          </cell>
          <cell r="P2876">
            <v>6.429219999999999</v>
          </cell>
          <cell r="Q2876">
            <v>0.15491866769945778</v>
          </cell>
          <cell r="R2876">
            <v>0.15554087003019057</v>
          </cell>
          <cell r="S2876">
            <v>70.254400000000004</v>
          </cell>
          <cell r="T2876">
            <v>69.318680000000001</v>
          </cell>
          <cell r="U2876">
            <v>1.4233983921291762E-2</v>
          </cell>
          <cell r="V2876">
            <v>1.442722509932467E-2</v>
          </cell>
          <cell r="W2876">
            <v>1.3846713999635898</v>
          </cell>
          <cell r="X2876">
            <v>1.3828789865147293</v>
          </cell>
          <cell r="Y2876">
            <v>0.72219300552195642</v>
          </cell>
          <cell r="Z2876">
            <v>0.72313742597442843</v>
          </cell>
          <cell r="AA2876">
            <v>66.89</v>
          </cell>
          <cell r="AB2876">
            <v>66.8</v>
          </cell>
          <cell r="AC2876">
            <v>1.4949917775452235E-2</v>
          </cell>
          <cell r="AD2876">
            <v>1.4970075222123694E-2</v>
          </cell>
          <cell r="AE2876">
            <v>1173.3765449999999</v>
          </cell>
          <cell r="AF2876">
            <v>1174.6010490000001</v>
          </cell>
          <cell r="AG2876">
            <v>8.51352891989457E-4</v>
          </cell>
          <cell r="AH2876">
            <v>3.8715000000000002</v>
          </cell>
          <cell r="AI2876">
            <v>3.7989600000000001</v>
          </cell>
          <cell r="AJ2876">
            <v>15.8429</v>
          </cell>
          <cell r="AK2876">
            <v>15.0625</v>
          </cell>
          <cell r="AL2876">
            <v>17.387</v>
          </cell>
          <cell r="AM2876">
            <v>17.10436</v>
          </cell>
        </row>
        <row r="2877">
          <cell r="A2877">
            <v>42352</v>
          </cell>
          <cell r="B2877">
            <v>6050</v>
          </cell>
          <cell r="C2877">
            <v>0.90975254730713251</v>
          </cell>
          <cell r="D2877">
            <v>0.91701820037440362</v>
          </cell>
          <cell r="E2877">
            <v>1.0992</v>
          </cell>
          <cell r="F2877">
            <v>1.0905200000000002</v>
          </cell>
          <cell r="G2877">
            <v>0.66041474045700699</v>
          </cell>
          <cell r="H2877">
            <v>0.66688747042138041</v>
          </cell>
          <cell r="I2877">
            <v>1.5142</v>
          </cell>
          <cell r="J2877">
            <v>1.49956</v>
          </cell>
          <cell r="K2877">
            <v>121.03</v>
          </cell>
          <cell r="L2877">
            <v>121.72</v>
          </cell>
          <cell r="M2877">
            <v>8.2624142774518714E-3</v>
          </cell>
          <cell r="N2877">
            <v>8.2157676504091229E-3</v>
          </cell>
          <cell r="O2877">
            <v>6.4588999999999999</v>
          </cell>
          <cell r="P2877">
            <v>6.4714199999999993</v>
          </cell>
          <cell r="Q2877">
            <v>0.15482512502128845</v>
          </cell>
          <cell r="R2877">
            <v>0.15452594179663559</v>
          </cell>
          <cell r="S2877">
            <v>70.25</v>
          </cell>
          <cell r="T2877">
            <v>70.390779999999992</v>
          </cell>
          <cell r="U2877">
            <v>1.4234875444839857E-2</v>
          </cell>
          <cell r="V2877">
            <v>1.4206966989564107E-2</v>
          </cell>
          <cell r="W2877">
            <v>1.37754730713246</v>
          </cell>
          <cell r="X2877">
            <v>1.3750815899434004</v>
          </cell>
          <cell r="Y2877">
            <v>0.72592788271034203</v>
          </cell>
          <cell r="Z2877">
            <v>0.72723181008077775</v>
          </cell>
          <cell r="AA2877">
            <v>67.099999999999994</v>
          </cell>
          <cell r="AB2877">
            <v>66.712999999999994</v>
          </cell>
          <cell r="AC2877">
            <v>1.490312965722802E-2</v>
          </cell>
          <cell r="AD2877">
            <v>1.4989838850609982E-2</v>
          </cell>
          <cell r="AE2877">
            <v>1181.158555</v>
          </cell>
          <cell r="AF2877">
            <v>1183.5294270000002</v>
          </cell>
          <cell r="AG2877">
            <v>8.4493040661844045E-4</v>
          </cell>
          <cell r="AH2877">
            <v>3.8730000000000002</v>
          </cell>
          <cell r="AI2877">
            <v>3.8972600000000002</v>
          </cell>
          <cell r="AJ2877">
            <v>15.085000000000001</v>
          </cell>
          <cell r="AK2877">
            <v>15.029720000000001</v>
          </cell>
          <cell r="AL2877">
            <v>17.294</v>
          </cell>
          <cell r="AM2877">
            <v>17.106559999999998</v>
          </cell>
        </row>
        <row r="2878">
          <cell r="A2878">
            <v>42353</v>
          </cell>
          <cell r="B2878">
            <v>6050</v>
          </cell>
          <cell r="C2878">
            <v>0.91499679751120877</v>
          </cell>
          <cell r="D2878">
            <v>0.91701820037440362</v>
          </cell>
          <cell r="E2878">
            <v>1.0929</v>
          </cell>
          <cell r="F2878">
            <v>1.0905200000000002</v>
          </cell>
          <cell r="G2878">
            <v>0.66498204548477191</v>
          </cell>
          <cell r="H2878">
            <v>0.66688747042138041</v>
          </cell>
          <cell r="I2878">
            <v>1.5038</v>
          </cell>
          <cell r="J2878">
            <v>1.49956</v>
          </cell>
          <cell r="K2878">
            <v>121.67</v>
          </cell>
          <cell r="L2878">
            <v>121.72</v>
          </cell>
          <cell r="M2878">
            <v>8.2189529053998522E-3</v>
          </cell>
          <cell r="N2878">
            <v>8.2157676504091229E-3</v>
          </cell>
          <cell r="O2878">
            <v>6.4621000000000004</v>
          </cell>
          <cell r="P2878">
            <v>6.4714199999999993</v>
          </cell>
          <cell r="Q2878">
            <v>0.15474845638414755</v>
          </cell>
          <cell r="R2878">
            <v>0.15452594179663559</v>
          </cell>
          <cell r="S2878">
            <v>69.772499999999994</v>
          </cell>
          <cell r="T2878">
            <v>70.390779999999992</v>
          </cell>
          <cell r="U2878">
            <v>1.433229424200079E-2</v>
          </cell>
          <cell r="V2878">
            <v>1.4206966989564107E-2</v>
          </cell>
          <cell r="W2878">
            <v>1.3759721840973558</v>
          </cell>
          <cell r="X2878">
            <v>1.3750815899434004</v>
          </cell>
          <cell r="Y2878">
            <v>0.72675887751030721</v>
          </cell>
          <cell r="Z2878">
            <v>0.72723181008077775</v>
          </cell>
          <cell r="AA2878">
            <v>66.927499999999995</v>
          </cell>
          <cell r="AB2878">
            <v>66.712999999999994</v>
          </cell>
          <cell r="AC2878">
            <v>1.4941541219976841E-2</v>
          </cell>
          <cell r="AD2878">
            <v>1.4989838850609982E-2</v>
          </cell>
          <cell r="AE2878">
            <v>1193.473119</v>
          </cell>
          <cell r="AF2878">
            <v>1183.5294270000002</v>
          </cell>
          <cell r="AG2878">
            <v>8.4493040661844045E-4</v>
          </cell>
          <cell r="AH2878">
            <v>3.8706</v>
          </cell>
          <cell r="AI2878">
            <v>3.8972600000000002</v>
          </cell>
          <cell r="AJ2878">
            <v>14.905100000000001</v>
          </cell>
          <cell r="AK2878">
            <v>15.029720000000001</v>
          </cell>
          <cell r="AL2878">
            <v>17.108000000000001</v>
          </cell>
          <cell r="AM2878">
            <v>17.106559999999998</v>
          </cell>
        </row>
        <row r="2879">
          <cell r="A2879">
            <v>42354</v>
          </cell>
          <cell r="B2879">
            <v>6050</v>
          </cell>
          <cell r="C2879">
            <v>0.9164222873900294</v>
          </cell>
          <cell r="D2879">
            <v>0.91701820037440362</v>
          </cell>
          <cell r="E2879">
            <v>1.0911999999999999</v>
          </cell>
          <cell r="F2879">
            <v>1.0905200000000002</v>
          </cell>
          <cell r="G2879">
            <v>0.66653335999466778</v>
          </cell>
          <cell r="H2879">
            <v>0.66688747042138041</v>
          </cell>
          <cell r="I2879">
            <v>1.5003</v>
          </cell>
          <cell r="J2879">
            <v>1.49956</v>
          </cell>
          <cell r="K2879">
            <v>122.2</v>
          </cell>
          <cell r="L2879">
            <v>121.72</v>
          </cell>
          <cell r="M2879">
            <v>8.1833060556464818E-3</v>
          </cell>
          <cell r="N2879">
            <v>8.2157676504091229E-3</v>
          </cell>
          <cell r="O2879">
            <v>6.4718999999999998</v>
          </cell>
          <cell r="P2879">
            <v>6.4714199999999993</v>
          </cell>
          <cell r="Q2879">
            <v>0.1545141303172175</v>
          </cell>
          <cell r="R2879">
            <v>0.15452594179663559</v>
          </cell>
          <cell r="S2879">
            <v>70.313500000000005</v>
          </cell>
          <cell r="T2879">
            <v>70.390779999999992</v>
          </cell>
          <cell r="U2879">
            <v>1.4222019953493995E-2</v>
          </cell>
          <cell r="V2879">
            <v>1.4206966989564107E-2</v>
          </cell>
          <cell r="W2879">
            <v>1.3749083577712611</v>
          </cell>
          <cell r="X2879">
            <v>1.3750815899434004</v>
          </cell>
          <cell r="Y2879">
            <v>0.72732120242618137</v>
          </cell>
          <cell r="Z2879">
            <v>0.72723181008077775</v>
          </cell>
          <cell r="AA2879">
            <v>66.72</v>
          </cell>
          <cell r="AB2879">
            <v>66.712999999999994</v>
          </cell>
          <cell r="AC2879">
            <v>1.498800959232614E-2</v>
          </cell>
          <cell r="AD2879">
            <v>1.4989838850609982E-2</v>
          </cell>
          <cell r="AE2879">
            <v>1179.333488</v>
          </cell>
          <cell r="AF2879">
            <v>1183.5294270000002</v>
          </cell>
          <cell r="AG2879">
            <v>8.4493040661844045E-4</v>
          </cell>
          <cell r="AH2879">
            <v>3.8826999999999998</v>
          </cell>
          <cell r="AI2879">
            <v>3.8972600000000002</v>
          </cell>
          <cell r="AJ2879">
            <v>14.923500000000001</v>
          </cell>
          <cell r="AK2879">
            <v>15.029720000000001</v>
          </cell>
          <cell r="AL2879">
            <v>16.975000000000001</v>
          </cell>
          <cell r="AM2879">
            <v>17.106559999999998</v>
          </cell>
        </row>
        <row r="2880">
          <cell r="A2880">
            <v>42355</v>
          </cell>
          <cell r="B2880">
            <v>6050</v>
          </cell>
          <cell r="C2880">
            <v>0.92370219841123224</v>
          </cell>
          <cell r="D2880">
            <v>0.91701820037440362</v>
          </cell>
          <cell r="E2880">
            <v>1.0826</v>
          </cell>
          <cell r="F2880">
            <v>1.0905200000000002</v>
          </cell>
          <cell r="G2880">
            <v>0.67109589960405347</v>
          </cell>
          <cell r="H2880">
            <v>0.66688747042138041</v>
          </cell>
          <cell r="I2880">
            <v>1.4901</v>
          </cell>
          <cell r="J2880">
            <v>1.49956</v>
          </cell>
          <cell r="K2880">
            <v>122.55</v>
          </cell>
          <cell r="L2880">
            <v>121.72</v>
          </cell>
          <cell r="M2880">
            <v>8.1599347205222363E-3</v>
          </cell>
          <cell r="N2880">
            <v>8.2157676504091229E-3</v>
          </cell>
          <cell r="O2880">
            <v>6.4833999999999996</v>
          </cell>
          <cell r="P2880">
            <v>6.4714199999999993</v>
          </cell>
          <cell r="Q2880">
            <v>0.15424005922818276</v>
          </cell>
          <cell r="R2880">
            <v>0.15452594179663559</v>
          </cell>
          <cell r="S2880">
            <v>71.142899999999997</v>
          </cell>
          <cell r="T2880">
            <v>70.390779999999992</v>
          </cell>
          <cell r="U2880">
            <v>1.4056216431998133E-2</v>
          </cell>
          <cell r="V2880">
            <v>1.4206966989564107E-2</v>
          </cell>
          <cell r="W2880">
            <v>1.3764086458525771</v>
          </cell>
          <cell r="X2880">
            <v>1.3750815899434004</v>
          </cell>
          <cell r="Y2880">
            <v>0.72652842091134828</v>
          </cell>
          <cell r="Z2880">
            <v>0.72723181008077775</v>
          </cell>
          <cell r="AA2880">
            <v>66.417500000000004</v>
          </cell>
          <cell r="AB2880">
            <v>66.712999999999994</v>
          </cell>
          <cell r="AC2880">
            <v>1.5056272819663491E-2</v>
          </cell>
          <cell r="AD2880">
            <v>1.4989838850609982E-2</v>
          </cell>
          <cell r="AE2880">
            <v>1182.8440349999998</v>
          </cell>
          <cell r="AF2880">
            <v>1183.5294270000002</v>
          </cell>
          <cell r="AG2880">
            <v>8.4493040661844045E-4</v>
          </cell>
          <cell r="AH2880">
            <v>3.8780000000000001</v>
          </cell>
          <cell r="AI2880">
            <v>3.8972600000000002</v>
          </cell>
          <cell r="AJ2880">
            <v>15.208500000000001</v>
          </cell>
          <cell r="AK2880">
            <v>15.029720000000001</v>
          </cell>
          <cell r="AL2880">
            <v>17.041499999999999</v>
          </cell>
          <cell r="AM2880">
            <v>17.106559999999998</v>
          </cell>
        </row>
        <row r="2881">
          <cell r="A2881">
            <v>42356</v>
          </cell>
          <cell r="B2881">
            <v>6050</v>
          </cell>
          <cell r="C2881">
            <v>0.92021717125241553</v>
          </cell>
          <cell r="D2881">
            <v>0.91701820037440362</v>
          </cell>
          <cell r="E2881">
            <v>1.0867</v>
          </cell>
          <cell r="F2881">
            <v>1.0905200000000002</v>
          </cell>
          <cell r="G2881">
            <v>0.67141130656640258</v>
          </cell>
          <cell r="H2881">
            <v>0.66688747042138041</v>
          </cell>
          <cell r="I2881">
            <v>1.4894000000000001</v>
          </cell>
          <cell r="J2881">
            <v>1.49956</v>
          </cell>
          <cell r="K2881">
            <v>121.15</v>
          </cell>
          <cell r="L2881">
            <v>121.72</v>
          </cell>
          <cell r="M2881">
            <v>8.2542302930251749E-3</v>
          </cell>
          <cell r="N2881">
            <v>8.2157676504091229E-3</v>
          </cell>
          <cell r="O2881">
            <v>6.4808000000000003</v>
          </cell>
          <cell r="P2881">
            <v>6.4714199999999993</v>
          </cell>
          <cell r="Q2881">
            <v>0.15430193803234168</v>
          </cell>
          <cell r="R2881">
            <v>0.15452594179663559</v>
          </cell>
          <cell r="S2881">
            <v>70.474999999999994</v>
          </cell>
          <cell r="T2881">
            <v>70.390779999999992</v>
          </cell>
          <cell r="U2881">
            <v>1.4189428875487763E-2</v>
          </cell>
          <cell r="V2881">
            <v>1.4206966989564107E-2</v>
          </cell>
          <cell r="W2881">
            <v>1.3705714548633479</v>
          </cell>
          <cell r="X2881">
            <v>1.3750815899434004</v>
          </cell>
          <cell r="Y2881">
            <v>0.72962266684570964</v>
          </cell>
          <cell r="Z2881">
            <v>0.72723181008077775</v>
          </cell>
          <cell r="AA2881">
            <v>66.400000000000006</v>
          </cell>
          <cell r="AB2881">
            <v>66.712999999999994</v>
          </cell>
          <cell r="AC2881">
            <v>1.506024096385542E-2</v>
          </cell>
          <cell r="AD2881">
            <v>1.4989838850609982E-2</v>
          </cell>
          <cell r="AE2881">
            <v>1180.8379380000001</v>
          </cell>
          <cell r="AF2881">
            <v>1183.5294270000002</v>
          </cell>
          <cell r="AG2881">
            <v>8.4493040661844045E-4</v>
          </cell>
          <cell r="AH2881">
            <v>3.9820000000000002</v>
          </cell>
          <cell r="AI2881">
            <v>3.8972600000000002</v>
          </cell>
          <cell r="AJ2881">
            <v>15.0265</v>
          </cell>
          <cell r="AK2881">
            <v>15.029720000000001</v>
          </cell>
          <cell r="AL2881">
            <v>17.1143</v>
          </cell>
          <cell r="AM2881">
            <v>17.106559999999998</v>
          </cell>
        </row>
        <row r="2882">
          <cell r="A2882">
            <v>42359</v>
          </cell>
          <cell r="B2882">
            <v>6051</v>
          </cell>
          <cell r="C2882">
            <v>0.91625435220817308</v>
          </cell>
          <cell r="D2882">
            <v>0.91404737497566768</v>
          </cell>
          <cell r="E2882">
            <v>1.0913999999999999</v>
          </cell>
          <cell r="F2882">
            <v>1.0940400000000001</v>
          </cell>
          <cell r="G2882">
            <v>0.67181726570372857</v>
          </cell>
          <cell r="H2882">
            <v>0.67202782759306046</v>
          </cell>
          <cell r="I2882">
            <v>1.4884999999999999</v>
          </cell>
          <cell r="J2882">
            <v>1.48804</v>
          </cell>
          <cell r="K2882">
            <v>121.18</v>
          </cell>
          <cell r="L2882">
            <v>120.782</v>
          </cell>
          <cell r="M2882">
            <v>8.2521868295098201E-3</v>
          </cell>
          <cell r="N2882">
            <v>8.2794469742935185E-3</v>
          </cell>
          <cell r="O2882">
            <v>6.4805999999999999</v>
          </cell>
          <cell r="P2882">
            <v>6.477619999999999</v>
          </cell>
          <cell r="Q2882">
            <v>0.15430669999691388</v>
          </cell>
          <cell r="R2882">
            <v>0.15437769992318554</v>
          </cell>
          <cell r="S2882">
            <v>71.215000000000003</v>
          </cell>
          <cell r="T2882">
            <v>70.590499999999992</v>
          </cell>
          <cell r="U2882">
            <v>1.4041985536754896E-2</v>
          </cell>
          <cell r="V2882">
            <v>1.4167188950279847E-2</v>
          </cell>
          <cell r="W2882">
            <v>1.3638446032618656</v>
          </cell>
          <cell r="X2882">
            <v>1.3601381690232874</v>
          </cell>
          <cell r="Y2882">
            <v>0.73322136378904934</v>
          </cell>
          <cell r="Z2882">
            <v>0.73522484929187892</v>
          </cell>
          <cell r="AA2882">
            <v>66.347499999999997</v>
          </cell>
          <cell r="AB2882">
            <v>66.257499999999993</v>
          </cell>
          <cell r="AC2882">
            <v>1.5072157956215382E-2</v>
          </cell>
          <cell r="AD2882">
            <v>1.5092645404333711E-2</v>
          </cell>
          <cell r="AE2882">
            <v>1173.0841560000001</v>
          </cell>
          <cell r="AF2882">
            <v>1170.3350626000001</v>
          </cell>
          <cell r="AG2882">
            <v>8.5445615700721969E-4</v>
          </cell>
          <cell r="AH2882">
            <v>4.0082000000000004</v>
          </cell>
          <cell r="AI2882">
            <v>3.9638400000000003</v>
          </cell>
          <cell r="AJ2882">
            <v>15.0794</v>
          </cell>
          <cell r="AK2882">
            <v>15.144540000000001</v>
          </cell>
          <cell r="AL2882">
            <v>17.151399999999999</v>
          </cell>
          <cell r="AM2882">
            <v>17.19482</v>
          </cell>
        </row>
        <row r="2883">
          <cell r="A2883">
            <v>42360</v>
          </cell>
          <cell r="B2883">
            <v>6051</v>
          </cell>
          <cell r="C2883">
            <v>0.91274187659729833</v>
          </cell>
          <cell r="D2883">
            <v>0.91404737497566768</v>
          </cell>
          <cell r="E2883">
            <v>1.0955999999999999</v>
          </cell>
          <cell r="F2883">
            <v>1.0940400000000001</v>
          </cell>
          <cell r="G2883">
            <v>0.67444526876643962</v>
          </cell>
          <cell r="H2883">
            <v>0.67202782759306046</v>
          </cell>
          <cell r="I2883">
            <v>1.4826999999999999</v>
          </cell>
          <cell r="J2883">
            <v>1.48804</v>
          </cell>
          <cell r="K2883">
            <v>121.07</v>
          </cell>
          <cell r="L2883">
            <v>120.782</v>
          </cell>
          <cell r="M2883">
            <v>8.2596844800528618E-3</v>
          </cell>
          <cell r="N2883">
            <v>8.2794469742935185E-3</v>
          </cell>
          <cell r="O2883">
            <v>6.4785000000000004</v>
          </cell>
          <cell r="P2883">
            <v>6.477619999999999</v>
          </cell>
          <cell r="Q2883">
            <v>0.15435671837616732</v>
          </cell>
          <cell r="R2883">
            <v>0.15437769992318554</v>
          </cell>
          <cell r="S2883">
            <v>71.188000000000002</v>
          </cell>
          <cell r="T2883">
            <v>70.590499999999992</v>
          </cell>
          <cell r="U2883">
            <v>1.4047311344608642E-2</v>
          </cell>
          <cell r="V2883">
            <v>1.4167188950279847E-2</v>
          </cell>
          <cell r="W2883">
            <v>1.3533223804308141</v>
          </cell>
          <cell r="X2883">
            <v>1.3601381690232874</v>
          </cell>
          <cell r="Y2883">
            <v>0.73892223646051125</v>
          </cell>
          <cell r="Z2883">
            <v>0.73522484929187892</v>
          </cell>
          <cell r="AA2883">
            <v>66.325000000000003</v>
          </cell>
          <cell r="AB2883">
            <v>66.257499999999993</v>
          </cell>
          <cell r="AC2883">
            <v>1.5077271013946476E-2</v>
          </cell>
          <cell r="AD2883">
            <v>1.5092645404333711E-2</v>
          </cell>
          <cell r="AE2883">
            <v>1167.8085900000001</v>
          </cell>
          <cell r="AF2883">
            <v>1170.3350626000001</v>
          </cell>
          <cell r="AG2883">
            <v>8.5445615700721969E-4</v>
          </cell>
          <cell r="AH2883">
            <v>3.988</v>
          </cell>
          <cell r="AI2883">
            <v>3.9638400000000003</v>
          </cell>
          <cell r="AJ2883">
            <v>15.150600000000001</v>
          </cell>
          <cell r="AK2883">
            <v>15.144540000000001</v>
          </cell>
          <cell r="AL2883">
            <v>17.185099999999998</v>
          </cell>
          <cell r="AM2883">
            <v>17.19482</v>
          </cell>
        </row>
        <row r="2884">
          <cell r="A2884">
            <v>42361</v>
          </cell>
          <cell r="B2884">
            <v>6051</v>
          </cell>
          <cell r="C2884">
            <v>0.91650627806800478</v>
          </cell>
          <cell r="D2884">
            <v>0.91404737497566768</v>
          </cell>
          <cell r="E2884">
            <v>1.0911</v>
          </cell>
          <cell r="F2884">
            <v>1.0940400000000001</v>
          </cell>
          <cell r="G2884">
            <v>0.67249495628782785</v>
          </cell>
          <cell r="H2884">
            <v>0.67202782759306046</v>
          </cell>
          <cell r="I2884">
            <v>1.4869999999999999</v>
          </cell>
          <cell r="J2884">
            <v>1.48804</v>
          </cell>
          <cell r="K2884">
            <v>120.91</v>
          </cell>
          <cell r="L2884">
            <v>120.782</v>
          </cell>
          <cell r="M2884">
            <v>8.2706145066578449E-3</v>
          </cell>
          <cell r="N2884">
            <v>8.2794469742935185E-3</v>
          </cell>
          <cell r="O2884">
            <v>6.4772999999999996</v>
          </cell>
          <cell r="P2884">
            <v>6.477619999999999</v>
          </cell>
          <cell r="Q2884">
            <v>0.15438531486884968</v>
          </cell>
          <cell r="R2884">
            <v>0.15437769992318554</v>
          </cell>
          <cell r="S2884">
            <v>69.683999999999997</v>
          </cell>
          <cell r="T2884">
            <v>70.590499999999992</v>
          </cell>
          <cell r="U2884">
            <v>1.435049652717984E-2</v>
          </cell>
          <cell r="V2884">
            <v>1.4167188950279847E-2</v>
          </cell>
          <cell r="W2884">
            <v>1.362844835487123</v>
          </cell>
          <cell r="X2884">
            <v>1.3601381690232874</v>
          </cell>
          <cell r="Y2884">
            <v>0.73375924680564897</v>
          </cell>
          <cell r="Z2884">
            <v>0.73522484929187892</v>
          </cell>
          <cell r="AA2884">
            <v>66.204999999999998</v>
          </cell>
          <cell r="AB2884">
            <v>66.257499999999993</v>
          </cell>
          <cell r="AC2884">
            <v>1.5104599350502228E-2</v>
          </cell>
          <cell r="AD2884">
            <v>1.5092645404333711E-2</v>
          </cell>
          <cell r="AE2884">
            <v>1175.8145119999999</v>
          </cell>
          <cell r="AF2884">
            <v>1170.3350626000001</v>
          </cell>
          <cell r="AG2884">
            <v>8.5445615700721969E-4</v>
          </cell>
          <cell r="AH2884">
            <v>3.9396</v>
          </cell>
          <cell r="AI2884">
            <v>3.9638400000000003</v>
          </cell>
          <cell r="AJ2884">
            <v>15.199199999999999</v>
          </cell>
          <cell r="AK2884">
            <v>15.144540000000001</v>
          </cell>
          <cell r="AL2884">
            <v>17.204999999999998</v>
          </cell>
          <cell r="AM2884">
            <v>17.19482</v>
          </cell>
        </row>
        <row r="2885">
          <cell r="A2885">
            <v>42362</v>
          </cell>
          <cell r="B2885">
            <v>6051</v>
          </cell>
          <cell r="C2885">
            <v>0.91215908054364681</v>
          </cell>
          <cell r="D2885">
            <v>0.91404737497566768</v>
          </cell>
          <cell r="E2885">
            <v>1.0963000000000001</v>
          </cell>
          <cell r="F2885">
            <v>1.0940400000000001</v>
          </cell>
          <cell r="G2885">
            <v>0.67078078883820758</v>
          </cell>
          <cell r="H2885">
            <v>0.67202782759306046</v>
          </cell>
          <cell r="I2885">
            <v>1.4908000000000001</v>
          </cell>
          <cell r="J2885">
            <v>1.48804</v>
          </cell>
          <cell r="K2885">
            <v>120.43</v>
          </cell>
          <cell r="L2885">
            <v>120.782</v>
          </cell>
          <cell r="M2885">
            <v>8.3035788424811081E-3</v>
          </cell>
          <cell r="N2885">
            <v>8.2794469742935185E-3</v>
          </cell>
          <cell r="O2885">
            <v>6.476</v>
          </cell>
          <cell r="P2885">
            <v>6.477619999999999</v>
          </cell>
          <cell r="Q2885">
            <v>0.15441630636195183</v>
          </cell>
          <cell r="R2885">
            <v>0.15437769992318554</v>
          </cell>
          <cell r="S2885">
            <v>70.215500000000006</v>
          </cell>
          <cell r="T2885">
            <v>70.590499999999992</v>
          </cell>
          <cell r="U2885">
            <v>1.4241869672650625E-2</v>
          </cell>
          <cell r="V2885">
            <v>1.4167188950279847E-2</v>
          </cell>
          <cell r="W2885">
            <v>1.3598467572744688</v>
          </cell>
          <cell r="X2885">
            <v>1.3601381690232874</v>
          </cell>
          <cell r="Y2885">
            <v>0.73537697880332697</v>
          </cell>
          <cell r="Z2885">
            <v>0.73522484929187892</v>
          </cell>
          <cell r="AA2885">
            <v>66.204999999999998</v>
          </cell>
          <cell r="AB2885">
            <v>66.257499999999993</v>
          </cell>
          <cell r="AC2885">
            <v>1.5104599350502228E-2</v>
          </cell>
          <cell r="AD2885">
            <v>1.5092645404333711E-2</v>
          </cell>
          <cell r="AE2885">
            <v>1164.6513690000002</v>
          </cell>
          <cell r="AF2885">
            <v>1170.3350626000001</v>
          </cell>
          <cell r="AG2885">
            <v>8.5445615700721969E-4</v>
          </cell>
          <cell r="AH2885">
            <v>3.9417</v>
          </cell>
          <cell r="AI2885">
            <v>3.9638400000000003</v>
          </cell>
          <cell r="AJ2885">
            <v>15.1471</v>
          </cell>
          <cell r="AK2885">
            <v>15.144540000000001</v>
          </cell>
          <cell r="AL2885">
            <v>17.226199999999999</v>
          </cell>
          <cell r="AM2885">
            <v>17.19482</v>
          </cell>
        </row>
        <row r="2886">
          <cell r="A2886">
            <v>42363</v>
          </cell>
          <cell r="B2886">
            <v>6051</v>
          </cell>
          <cell r="C2886">
            <v>0.91257528746121541</v>
          </cell>
          <cell r="D2886">
            <v>0.91404737497566768</v>
          </cell>
          <cell r="E2886">
            <v>1.0958000000000001</v>
          </cell>
          <cell r="F2886">
            <v>1.0940400000000001</v>
          </cell>
          <cell r="G2886">
            <v>0.67060085836909866</v>
          </cell>
          <cell r="H2886">
            <v>0.67202782759306046</v>
          </cell>
          <cell r="I2886">
            <v>1.4912000000000001</v>
          </cell>
          <cell r="J2886">
            <v>1.48804</v>
          </cell>
          <cell r="K2886">
            <v>120.32</v>
          </cell>
          <cell r="L2886">
            <v>120.782</v>
          </cell>
          <cell r="M2886">
            <v>8.3111702127659573E-3</v>
          </cell>
          <cell r="N2886">
            <v>8.2794469742935185E-3</v>
          </cell>
          <cell r="O2886">
            <v>6.4756999999999998</v>
          </cell>
          <cell r="P2886">
            <v>6.477619999999999</v>
          </cell>
          <cell r="Q2886">
            <v>0.15442346001204504</v>
          </cell>
          <cell r="R2886">
            <v>0.15437769992318554</v>
          </cell>
          <cell r="S2886">
            <v>70.650000000000006</v>
          </cell>
          <cell r="T2886">
            <v>70.590499999999992</v>
          </cell>
          <cell r="U2886">
            <v>1.4154281670205236E-2</v>
          </cell>
          <cell r="V2886">
            <v>1.4167188950279847E-2</v>
          </cell>
          <cell r="W2886">
            <v>1.3608322686621646</v>
          </cell>
          <cell r="X2886">
            <v>1.3601381690232874</v>
          </cell>
          <cell r="Y2886">
            <v>0.73484442060085842</v>
          </cell>
          <cell r="Z2886">
            <v>0.73522484929187892</v>
          </cell>
          <cell r="AA2886">
            <v>66.204999999999998</v>
          </cell>
          <cell r="AB2886">
            <v>66.257499999999993</v>
          </cell>
          <cell r="AC2886">
            <v>1.5104599350502228E-2</v>
          </cell>
          <cell r="AD2886">
            <v>1.5092645404333711E-2</v>
          </cell>
          <cell r="AE2886">
            <v>1170.3166859999999</v>
          </cell>
          <cell r="AF2886">
            <v>1170.3350626000001</v>
          </cell>
          <cell r="AG2886">
            <v>8.5445615700721969E-4</v>
          </cell>
          <cell r="AH2886">
            <v>3.9417</v>
          </cell>
          <cell r="AI2886">
            <v>3.9638400000000003</v>
          </cell>
          <cell r="AJ2886">
            <v>15.1464</v>
          </cell>
          <cell r="AK2886">
            <v>15.144540000000001</v>
          </cell>
          <cell r="AL2886">
            <v>17.206399999999999</v>
          </cell>
          <cell r="AM2886">
            <v>17.19482</v>
          </cell>
        </row>
        <row r="2887">
          <cell r="A2887">
            <v>42366</v>
          </cell>
          <cell r="B2887">
            <v>6052</v>
          </cell>
          <cell r="C2887">
            <v>0.91182638825567608</v>
          </cell>
          <cell r="D2887">
            <v>0.91687337164870741</v>
          </cell>
          <cell r="E2887">
            <v>1.0967</v>
          </cell>
          <cell r="F2887">
            <v>1.0906800000000001</v>
          </cell>
          <cell r="G2887">
            <v>0.67208817796894949</v>
          </cell>
          <cell r="H2887">
            <v>0.67576649040106651</v>
          </cell>
          <cell r="I2887">
            <v>1.4879</v>
          </cell>
          <cell r="J2887">
            <v>1.4798199999999999</v>
          </cell>
          <cell r="K2887">
            <v>120.4</v>
          </cell>
          <cell r="L2887">
            <v>120.42400000000001</v>
          </cell>
          <cell r="M2887">
            <v>8.3056478405315604E-3</v>
          </cell>
          <cell r="N2887">
            <v>8.3040005511413294E-3</v>
          </cell>
          <cell r="O2887">
            <v>6.4870000000000001</v>
          </cell>
          <cell r="P2887">
            <v>6.4898399999999992</v>
          </cell>
          <cell r="Q2887">
            <v>0.15415446277169723</v>
          </cell>
          <cell r="R2887">
            <v>0.15408704298713405</v>
          </cell>
          <cell r="S2887">
            <v>72.151499999999999</v>
          </cell>
          <cell r="T2887">
            <v>72.1922</v>
          </cell>
          <cell r="U2887">
            <v>1.385972571602808E-2</v>
          </cell>
          <cell r="V2887">
            <v>1.3852248393198527E-2</v>
          </cell>
          <cell r="W2887">
            <v>1.3567064830856206</v>
          </cell>
          <cell r="X2887">
            <v>1.3567887821792772</v>
          </cell>
          <cell r="Y2887">
            <v>0.73707910477854688</v>
          </cell>
          <cell r="Z2887">
            <v>0.73703480118548748</v>
          </cell>
          <cell r="AA2887">
            <v>66.192499999999995</v>
          </cell>
          <cell r="AB2887">
            <v>66.250499999999988</v>
          </cell>
          <cell r="AC2887">
            <v>1.5107451750575972E-2</v>
          </cell>
          <cell r="AD2887">
            <v>1.5094269942633326E-2</v>
          </cell>
          <cell r="AE2887">
            <v>1165.644918</v>
          </cell>
          <cell r="AF2887">
            <v>1173.5885538</v>
          </cell>
          <cell r="AG2887">
            <v>8.5208738340372182E-4</v>
          </cell>
          <cell r="AH2887">
            <v>3.8580999999999999</v>
          </cell>
          <cell r="AI2887">
            <v>3.91886</v>
          </cell>
          <cell r="AJ2887">
            <v>15.2879</v>
          </cell>
          <cell r="AK2887">
            <v>15.39758</v>
          </cell>
          <cell r="AL2887">
            <v>17.223600000000001</v>
          </cell>
          <cell r="AM2887">
            <v>17.227619999999995</v>
          </cell>
        </row>
        <row r="2888">
          <cell r="A2888">
            <v>42367</v>
          </cell>
          <cell r="B2888">
            <v>6052</v>
          </cell>
          <cell r="C2888">
            <v>0.91583478340507363</v>
          </cell>
          <cell r="D2888">
            <v>0.91687337164870741</v>
          </cell>
          <cell r="E2888">
            <v>1.0919000000000001</v>
          </cell>
          <cell r="F2888">
            <v>1.0906800000000001</v>
          </cell>
          <cell r="G2888">
            <v>0.67490045218330297</v>
          </cell>
          <cell r="H2888">
            <v>0.67576649040106651</v>
          </cell>
          <cell r="I2888">
            <v>1.4817</v>
          </cell>
          <cell r="J2888">
            <v>1.4798199999999999</v>
          </cell>
          <cell r="K2888">
            <v>120.45</v>
          </cell>
          <cell r="L2888">
            <v>120.42400000000001</v>
          </cell>
          <cell r="M2888">
            <v>8.3022000830219999E-3</v>
          </cell>
          <cell r="N2888">
            <v>8.3040005511413294E-3</v>
          </cell>
          <cell r="O2888">
            <v>6.4855</v>
          </cell>
          <cell r="P2888">
            <v>6.4898399999999992</v>
          </cell>
          <cell r="Q2888">
            <v>0.15419011641353789</v>
          </cell>
          <cell r="R2888">
            <v>0.15408704298713405</v>
          </cell>
          <cell r="S2888">
            <v>72.209500000000006</v>
          </cell>
          <cell r="T2888">
            <v>72.1922</v>
          </cell>
          <cell r="U2888">
            <v>1.3848593329132592E-2</v>
          </cell>
          <cell r="V2888">
            <v>1.3852248393198527E-2</v>
          </cell>
          <cell r="W2888">
            <v>1.3569923985712977</v>
          </cell>
          <cell r="X2888">
            <v>1.3567887821792772</v>
          </cell>
          <cell r="Y2888">
            <v>0.7369238037389485</v>
          </cell>
          <cell r="Z2888">
            <v>0.73703480118548748</v>
          </cell>
          <cell r="AA2888">
            <v>66.39</v>
          </cell>
          <cell r="AB2888">
            <v>66.250499999999988</v>
          </cell>
          <cell r="AC2888">
            <v>1.5062509414068384E-2</v>
          </cell>
          <cell r="AD2888">
            <v>1.5094269942633326E-2</v>
          </cell>
          <cell r="AE2888">
            <v>1175.0994959999998</v>
          </cell>
          <cell r="AF2888">
            <v>1173.5885538</v>
          </cell>
          <cell r="AG2888">
            <v>8.5208738340372182E-4</v>
          </cell>
          <cell r="AH2888">
            <v>3.8628</v>
          </cell>
          <cell r="AI2888">
            <v>3.91886</v>
          </cell>
          <cell r="AJ2888">
            <v>15.269299999999999</v>
          </cell>
          <cell r="AK2888">
            <v>15.39758</v>
          </cell>
          <cell r="AL2888">
            <v>17.2331</v>
          </cell>
          <cell r="AM2888">
            <v>17.227619999999995</v>
          </cell>
        </row>
        <row r="2889">
          <cell r="A2889">
            <v>42368</v>
          </cell>
          <cell r="B2889">
            <v>6052</v>
          </cell>
          <cell r="C2889">
            <v>0.91474570069520678</v>
          </cell>
          <cell r="D2889">
            <v>0.91687337164870741</v>
          </cell>
          <cell r="E2889">
            <v>1.0931999999999999</v>
          </cell>
          <cell r="F2889">
            <v>1.0906800000000001</v>
          </cell>
          <cell r="G2889">
            <v>0.67499156260546744</v>
          </cell>
          <cell r="H2889">
            <v>0.67576649040106651</v>
          </cell>
          <cell r="I2889">
            <v>1.4815</v>
          </cell>
          <cell r="J2889">
            <v>1.4798199999999999</v>
          </cell>
          <cell r="K2889">
            <v>120.52</v>
          </cell>
          <cell r="L2889">
            <v>120.42400000000001</v>
          </cell>
          <cell r="M2889">
            <v>8.2973780285429798E-3</v>
          </cell>
          <cell r="N2889">
            <v>8.3040005511413294E-3</v>
          </cell>
          <cell r="O2889">
            <v>6.4897</v>
          </cell>
          <cell r="P2889">
            <v>6.4898399999999992</v>
          </cell>
          <cell r="Q2889">
            <v>0.15409032775012713</v>
          </cell>
          <cell r="R2889">
            <v>0.15408704298713405</v>
          </cell>
          <cell r="S2889">
            <v>72.849999999999994</v>
          </cell>
          <cell r="T2889">
            <v>72.1922</v>
          </cell>
          <cell r="U2889">
            <v>1.3726835964310227E-2</v>
          </cell>
          <cell r="V2889">
            <v>1.3852248393198527E-2</v>
          </cell>
          <cell r="W2889">
            <v>1.355195755579949</v>
          </cell>
          <cell r="X2889">
            <v>1.3567887821792772</v>
          </cell>
          <cell r="Y2889">
            <v>0.73790077624029693</v>
          </cell>
          <cell r="Z2889">
            <v>0.73703480118548748</v>
          </cell>
          <cell r="AA2889">
            <v>66.385000000000005</v>
          </cell>
          <cell r="AB2889">
            <v>66.250499999999988</v>
          </cell>
          <cell r="AC2889">
            <v>1.506364389545831E-2</v>
          </cell>
          <cell r="AD2889">
            <v>1.5094269942633326E-2</v>
          </cell>
          <cell r="AE2889">
            <v>1171.794729</v>
          </cell>
          <cell r="AF2889">
            <v>1173.5885538</v>
          </cell>
          <cell r="AG2889">
            <v>8.5208738340372182E-4</v>
          </cell>
          <cell r="AH2889">
            <v>3.9550999999999998</v>
          </cell>
          <cell r="AI2889">
            <v>3.91886</v>
          </cell>
          <cell r="AJ2889">
            <v>15.525700000000001</v>
          </cell>
          <cell r="AK2889">
            <v>15.39758</v>
          </cell>
          <cell r="AL2889">
            <v>17.375299999999999</v>
          </cell>
          <cell r="AM2889">
            <v>17.227619999999995</v>
          </cell>
        </row>
        <row r="2890">
          <cell r="A2890">
            <v>42369</v>
          </cell>
          <cell r="B2890">
            <v>6052</v>
          </cell>
          <cell r="C2890">
            <v>0.92072553171899452</v>
          </cell>
          <cell r="D2890">
            <v>0.91687337164870741</v>
          </cell>
          <cell r="E2890">
            <v>1.0861000000000001</v>
          </cell>
          <cell r="F2890">
            <v>1.0906800000000001</v>
          </cell>
          <cell r="G2890">
            <v>0.67865626060400408</v>
          </cell>
          <cell r="H2890">
            <v>0.67576649040106651</v>
          </cell>
          <cell r="I2890">
            <v>1.4735</v>
          </cell>
          <cell r="J2890">
            <v>1.4798199999999999</v>
          </cell>
          <cell r="K2890">
            <v>120.21</v>
          </cell>
          <cell r="L2890">
            <v>120.42400000000001</v>
          </cell>
          <cell r="M2890">
            <v>8.3187754762498959E-3</v>
          </cell>
          <cell r="N2890">
            <v>8.3040005511413294E-3</v>
          </cell>
          <cell r="O2890">
            <v>6.4935</v>
          </cell>
          <cell r="P2890">
            <v>6.4898399999999992</v>
          </cell>
          <cell r="Q2890">
            <v>0.15400015400015399</v>
          </cell>
          <cell r="R2890">
            <v>0.15408704298713405</v>
          </cell>
          <cell r="S2890">
            <v>71.875</v>
          </cell>
          <cell r="T2890">
            <v>72.1922</v>
          </cell>
          <cell r="U2890">
            <v>1.391304347826087E-2</v>
          </cell>
          <cell r="V2890">
            <v>1.3852248393198527E-2</v>
          </cell>
          <cell r="W2890">
            <v>1.3566890709879385</v>
          </cell>
          <cell r="X2890">
            <v>1.3567887821792772</v>
          </cell>
          <cell r="Y2890">
            <v>0.73708856464200889</v>
          </cell>
          <cell r="Z2890">
            <v>0.73703480118548748</v>
          </cell>
          <cell r="AA2890">
            <v>66.150000000000006</v>
          </cell>
          <cell r="AB2890">
            <v>66.250499999999988</v>
          </cell>
          <cell r="AC2890">
            <v>1.511715797430083E-2</v>
          </cell>
          <cell r="AD2890">
            <v>1.5094269942633326E-2</v>
          </cell>
          <cell r="AE2890">
            <v>1180.8983759999999</v>
          </cell>
          <cell r="AF2890">
            <v>1173.5885538</v>
          </cell>
          <cell r="AG2890">
            <v>8.5208738340372182E-4</v>
          </cell>
          <cell r="AH2890">
            <v>3.9592999999999998</v>
          </cell>
          <cell r="AI2890">
            <v>3.91886</v>
          </cell>
          <cell r="AJ2890">
            <v>15.445</v>
          </cell>
          <cell r="AK2890">
            <v>15.39758</v>
          </cell>
          <cell r="AL2890">
            <v>17.1676</v>
          </cell>
          <cell r="AM2890">
            <v>17.227619999999995</v>
          </cell>
        </row>
        <row r="2891">
          <cell r="A2891">
            <v>42370</v>
          </cell>
          <cell r="B2891">
            <v>6052</v>
          </cell>
          <cell r="C2891">
            <v>0.92123445416858596</v>
          </cell>
          <cell r="D2891">
            <v>0.91687337164870741</v>
          </cell>
          <cell r="E2891">
            <v>1.0854999999999999</v>
          </cell>
          <cell r="F2891">
            <v>1.0906800000000001</v>
          </cell>
          <cell r="G2891">
            <v>0.67819599864360802</v>
          </cell>
          <cell r="H2891">
            <v>0.67576649040106651</v>
          </cell>
          <cell r="I2891">
            <v>1.4744999999999999</v>
          </cell>
          <cell r="J2891">
            <v>1.4798199999999999</v>
          </cell>
          <cell r="K2891">
            <v>120.54</v>
          </cell>
          <cell r="L2891">
            <v>120.42400000000001</v>
          </cell>
          <cell r="M2891">
            <v>8.2960013273602126E-3</v>
          </cell>
          <cell r="N2891">
            <v>8.3040005511413294E-3</v>
          </cell>
          <cell r="O2891">
            <v>6.4935</v>
          </cell>
          <cell r="P2891">
            <v>6.4898399999999992</v>
          </cell>
          <cell r="Q2891">
            <v>0.15400015400015399</v>
          </cell>
          <cell r="R2891">
            <v>0.15408704298713405</v>
          </cell>
          <cell r="S2891">
            <v>71.875</v>
          </cell>
          <cell r="T2891">
            <v>72.1922</v>
          </cell>
          <cell r="U2891">
            <v>1.391304347826087E-2</v>
          </cell>
          <cell r="V2891">
            <v>1.3852248393198527E-2</v>
          </cell>
          <cell r="W2891">
            <v>1.35836020267158</v>
          </cell>
          <cell r="X2891">
            <v>1.3567887821792772</v>
          </cell>
          <cell r="Y2891">
            <v>0.73618175652763651</v>
          </cell>
          <cell r="Z2891">
            <v>0.73703480118548748</v>
          </cell>
          <cell r="AA2891">
            <v>66.135000000000005</v>
          </cell>
          <cell r="AB2891">
            <v>66.250499999999988</v>
          </cell>
          <cell r="AC2891">
            <v>1.5120586678763134E-2</v>
          </cell>
          <cell r="AD2891">
            <v>1.5094269942633326E-2</v>
          </cell>
          <cell r="AE2891">
            <v>1174.5052500000002</v>
          </cell>
          <cell r="AF2891">
            <v>1173.5885538</v>
          </cell>
          <cell r="AG2891">
            <v>8.5208738340372182E-4</v>
          </cell>
          <cell r="AH2891">
            <v>3.9590000000000001</v>
          </cell>
          <cell r="AI2891">
            <v>3.91886</v>
          </cell>
          <cell r="AJ2891">
            <v>15.46</v>
          </cell>
          <cell r="AK2891">
            <v>15.39758</v>
          </cell>
          <cell r="AL2891">
            <v>17.138500000000001</v>
          </cell>
          <cell r="AM2891">
            <v>17.227619999999995</v>
          </cell>
        </row>
        <row r="2892">
          <cell r="A2892">
            <v>42373</v>
          </cell>
          <cell r="B2892">
            <v>6053</v>
          </cell>
          <cell r="C2892">
            <v>0.92327578247622566</v>
          </cell>
          <cell r="D2892">
            <v>0.92233093610918859</v>
          </cell>
          <cell r="E2892">
            <v>1.0831</v>
          </cell>
          <cell r="F2892">
            <v>1.08426</v>
          </cell>
          <cell r="G2892">
            <v>0.67957866123003741</v>
          </cell>
          <cell r="H2892">
            <v>0.68351331789237646</v>
          </cell>
          <cell r="I2892">
            <v>1.4715</v>
          </cell>
          <cell r="J2892">
            <v>1.46306</v>
          </cell>
          <cell r="K2892">
            <v>119.44</v>
          </cell>
          <cell r="L2892">
            <v>118.374</v>
          </cell>
          <cell r="M2892">
            <v>8.3724045545880785E-3</v>
          </cell>
          <cell r="N2892">
            <v>8.448205408588632E-3</v>
          </cell>
          <cell r="O2892">
            <v>6.5327999999999999</v>
          </cell>
          <cell r="P2892">
            <v>6.5576600000000003</v>
          </cell>
          <cell r="Q2892">
            <v>0.15307372030369826</v>
          </cell>
          <cell r="R2892">
            <v>0.15249691226736145</v>
          </cell>
          <cell r="S2892">
            <v>72.650000000000006</v>
          </cell>
          <cell r="T2892">
            <v>73.912900000000008</v>
          </cell>
          <cell r="U2892">
            <v>1.3764624913971093E-2</v>
          </cell>
          <cell r="V2892">
            <v>1.3531033199153716E-2</v>
          </cell>
          <cell r="W2892">
            <v>1.3586003139137661</v>
          </cell>
          <cell r="X2892">
            <v>1.3494518077266677</v>
          </cell>
          <cell r="Y2892">
            <v>0.7360516479782534</v>
          </cell>
          <cell r="Z2892">
            <v>0.74112068496493566</v>
          </cell>
          <cell r="AA2892">
            <v>66.612499999999997</v>
          </cell>
          <cell r="AB2892">
            <v>66.715999999999994</v>
          </cell>
          <cell r="AC2892">
            <v>1.5012197410395948E-2</v>
          </cell>
          <cell r="AD2892">
            <v>1.4988966644970561E-2</v>
          </cell>
          <cell r="AE2892">
            <v>1194.4823199999998</v>
          </cell>
          <cell r="AF2892">
            <v>1192.7149469999999</v>
          </cell>
          <cell r="AG2892">
            <v>8.3842329847149983E-4</v>
          </cell>
          <cell r="AH2892">
            <v>4.0385</v>
          </cell>
          <cell r="AI2892">
            <v>4.0274799999999997</v>
          </cell>
          <cell r="AJ2892">
            <v>15.543100000000001</v>
          </cell>
          <cell r="AK2892">
            <v>15.854740000000001</v>
          </cell>
          <cell r="AL2892">
            <v>17.3034</v>
          </cell>
          <cell r="AM2892">
            <v>17.582180000000001</v>
          </cell>
        </row>
        <row r="2893">
          <cell r="A2893">
            <v>42374</v>
          </cell>
          <cell r="B2893">
            <v>6053</v>
          </cell>
          <cell r="C2893">
            <v>0.93049223038987627</v>
          </cell>
          <cell r="D2893">
            <v>0.92233093610918859</v>
          </cell>
          <cell r="E2893">
            <v>1.0747</v>
          </cell>
          <cell r="F2893">
            <v>1.08426</v>
          </cell>
          <cell r="G2893">
            <v>0.68143100511073251</v>
          </cell>
          <cell r="H2893">
            <v>0.68351331789237646</v>
          </cell>
          <cell r="I2893">
            <v>1.4675</v>
          </cell>
          <cell r="J2893">
            <v>1.46306</v>
          </cell>
          <cell r="K2893">
            <v>119.05</v>
          </cell>
          <cell r="L2893">
            <v>118.374</v>
          </cell>
          <cell r="M2893">
            <v>8.3998320033599333E-3</v>
          </cell>
          <cell r="N2893">
            <v>8.448205408588632E-3</v>
          </cell>
          <cell r="O2893">
            <v>6.5149999999999997</v>
          </cell>
          <cell r="P2893">
            <v>6.5576600000000003</v>
          </cell>
          <cell r="Q2893">
            <v>0.15349194167306218</v>
          </cell>
          <cell r="R2893">
            <v>0.15249691226736145</v>
          </cell>
          <cell r="S2893">
            <v>73.282399999999996</v>
          </cell>
          <cell r="T2893">
            <v>73.912900000000008</v>
          </cell>
          <cell r="U2893">
            <v>1.3645841293407422E-2</v>
          </cell>
          <cell r="V2893">
            <v>1.3531033199153716E-2</v>
          </cell>
          <cell r="W2893">
            <v>1.3654973480971435</v>
          </cell>
          <cell r="X2893">
            <v>1.3494518077266677</v>
          </cell>
          <cell r="Y2893">
            <v>0.73233390119250419</v>
          </cell>
          <cell r="Z2893">
            <v>0.74112068496493566</v>
          </cell>
          <cell r="AA2893">
            <v>66.592500000000001</v>
          </cell>
          <cell r="AB2893">
            <v>66.715999999999994</v>
          </cell>
          <cell r="AC2893">
            <v>1.5016706085520141E-2</v>
          </cell>
          <cell r="AD2893">
            <v>1.4988966644970561E-2</v>
          </cell>
          <cell r="AE2893">
            <v>1196.8588589999999</v>
          </cell>
          <cell r="AF2893">
            <v>1192.7149469999999</v>
          </cell>
          <cell r="AG2893">
            <v>8.3842329847149983E-4</v>
          </cell>
          <cell r="AH2893">
            <v>4.0057999999999998</v>
          </cell>
          <cell r="AI2893">
            <v>4.0274799999999997</v>
          </cell>
          <cell r="AJ2893">
            <v>15.626799999999999</v>
          </cell>
          <cell r="AK2893">
            <v>15.854740000000001</v>
          </cell>
          <cell r="AL2893">
            <v>17.333500000000001</v>
          </cell>
          <cell r="AM2893">
            <v>17.582180000000001</v>
          </cell>
        </row>
        <row r="2894">
          <cell r="A2894">
            <v>42375</v>
          </cell>
          <cell r="B2894">
            <v>6053</v>
          </cell>
          <cell r="C2894">
            <v>0.92755774046934414</v>
          </cell>
          <cell r="D2894">
            <v>0.92233093610918859</v>
          </cell>
          <cell r="E2894">
            <v>1.0781000000000001</v>
          </cell>
          <cell r="F2894">
            <v>1.08426</v>
          </cell>
          <cell r="G2894">
            <v>0.68352699931647298</v>
          </cell>
          <cell r="H2894">
            <v>0.68351331789237646</v>
          </cell>
          <cell r="I2894">
            <v>1.4630000000000001</v>
          </cell>
          <cell r="J2894">
            <v>1.46306</v>
          </cell>
          <cell r="K2894">
            <v>118.46</v>
          </cell>
          <cell r="L2894">
            <v>118.374</v>
          </cell>
          <cell r="M2894">
            <v>8.4416680736113456E-3</v>
          </cell>
          <cell r="N2894">
            <v>8.448205408588632E-3</v>
          </cell>
          <cell r="O2894">
            <v>6.5548000000000002</v>
          </cell>
          <cell r="P2894">
            <v>6.5576600000000003</v>
          </cell>
          <cell r="Q2894">
            <v>0.15255995606273265</v>
          </cell>
          <cell r="R2894">
            <v>0.15249691226736145</v>
          </cell>
          <cell r="S2894">
            <v>74.497500000000002</v>
          </cell>
          <cell r="T2894">
            <v>73.912900000000008</v>
          </cell>
          <cell r="U2894">
            <v>1.3423269237222726E-2</v>
          </cell>
          <cell r="V2894">
            <v>1.3531033199153716E-2</v>
          </cell>
          <cell r="W2894">
            <v>1.3570169743066507</v>
          </cell>
          <cell r="X2894">
            <v>1.3494518077266677</v>
          </cell>
          <cell r="Y2894">
            <v>0.73691045796308952</v>
          </cell>
          <cell r="Z2894">
            <v>0.74112068496493566</v>
          </cell>
          <cell r="AA2894">
            <v>66.825000000000003</v>
          </cell>
          <cell r="AB2894">
            <v>66.715999999999994</v>
          </cell>
          <cell r="AC2894">
            <v>1.4964459408903853E-2</v>
          </cell>
          <cell r="AD2894">
            <v>1.4988966644970561E-2</v>
          </cell>
          <cell r="AE2894">
            <v>1191.6042359999999</v>
          </cell>
          <cell r="AF2894">
            <v>1192.7149469999999</v>
          </cell>
          <cell r="AG2894">
            <v>8.3842329847149983E-4</v>
          </cell>
          <cell r="AH2894">
            <v>4.0270999999999999</v>
          </cell>
          <cell r="AI2894">
            <v>4.0274799999999997</v>
          </cell>
          <cell r="AJ2894">
            <v>15.841699999999999</v>
          </cell>
          <cell r="AK2894">
            <v>15.854740000000001</v>
          </cell>
          <cell r="AL2894">
            <v>17.5306</v>
          </cell>
          <cell r="AM2894">
            <v>17.582180000000001</v>
          </cell>
        </row>
        <row r="2895">
          <cell r="A2895">
            <v>42376</v>
          </cell>
          <cell r="B2895">
            <v>6053</v>
          </cell>
          <cell r="C2895">
            <v>0.91474570069520678</v>
          </cell>
          <cell r="D2895">
            <v>0.92233093610918859</v>
          </cell>
          <cell r="E2895">
            <v>1.0931999999999999</v>
          </cell>
          <cell r="F2895">
            <v>1.08426</v>
          </cell>
          <cell r="G2895">
            <v>0.68413491140452898</v>
          </cell>
          <cell r="H2895">
            <v>0.68351331789237646</v>
          </cell>
          <cell r="I2895">
            <v>1.4617</v>
          </cell>
          <cell r="J2895">
            <v>1.46306</v>
          </cell>
          <cell r="K2895">
            <v>117.66</v>
          </cell>
          <cell r="L2895">
            <v>118.374</v>
          </cell>
          <cell r="M2895">
            <v>8.4990651028386873E-3</v>
          </cell>
          <cell r="N2895">
            <v>8.448205408588632E-3</v>
          </cell>
          <cell r="O2895">
            <v>6.5923999999999996</v>
          </cell>
          <cell r="P2895">
            <v>6.5576600000000003</v>
          </cell>
          <cell r="Q2895">
            <v>0.15168982464656272</v>
          </cell>
          <cell r="R2895">
            <v>0.15249691226736145</v>
          </cell>
          <cell r="S2895">
            <v>74.635199999999998</v>
          </cell>
          <cell r="T2895">
            <v>73.912900000000008</v>
          </cell>
          <cell r="U2895">
            <v>1.3398503655111797E-2</v>
          </cell>
          <cell r="V2895">
            <v>1.3531033199153716E-2</v>
          </cell>
          <cell r="W2895">
            <v>1.3370837907061837</v>
          </cell>
          <cell r="X2895">
            <v>1.3494518077266677</v>
          </cell>
          <cell r="Y2895">
            <v>0.74789628514743112</v>
          </cell>
          <cell r="Z2895">
            <v>0.74112068496493566</v>
          </cell>
          <cell r="AA2895">
            <v>66.92</v>
          </cell>
          <cell r="AB2895">
            <v>66.715999999999994</v>
          </cell>
          <cell r="AC2895">
            <v>1.4943215780035863E-2</v>
          </cell>
          <cell r="AD2895">
            <v>1.4988966644970561E-2</v>
          </cell>
          <cell r="AE2895">
            <v>1188.6362319999998</v>
          </cell>
          <cell r="AF2895">
            <v>1192.7149469999999</v>
          </cell>
          <cell r="AG2895">
            <v>8.3842329847149983E-4</v>
          </cell>
          <cell r="AH2895">
            <v>4.0429000000000004</v>
          </cell>
          <cell r="AI2895">
            <v>4.0274799999999997</v>
          </cell>
          <cell r="AJ2895">
            <v>15.998699999999999</v>
          </cell>
          <cell r="AK2895">
            <v>15.854740000000001</v>
          </cell>
          <cell r="AL2895">
            <v>17.833300000000001</v>
          </cell>
          <cell r="AM2895">
            <v>17.582180000000001</v>
          </cell>
        </row>
        <row r="2896">
          <cell r="A2896">
            <v>42377</v>
          </cell>
          <cell r="B2896">
            <v>6053</v>
          </cell>
          <cell r="C2896">
            <v>0.91558322651529023</v>
          </cell>
          <cell r="D2896">
            <v>0.92233093610918859</v>
          </cell>
          <cell r="E2896">
            <v>1.0922000000000001</v>
          </cell>
          <cell r="F2896">
            <v>1.08426</v>
          </cell>
          <cell r="G2896">
            <v>0.6888950124001102</v>
          </cell>
          <cell r="H2896">
            <v>0.68351331789237646</v>
          </cell>
          <cell r="I2896">
            <v>1.4516</v>
          </cell>
          <cell r="J2896">
            <v>1.46306</v>
          </cell>
          <cell r="K2896">
            <v>117.26</v>
          </cell>
          <cell r="L2896">
            <v>118.374</v>
          </cell>
          <cell r="M2896">
            <v>8.5280573085451134E-3</v>
          </cell>
          <cell r="N2896">
            <v>8.448205408588632E-3</v>
          </cell>
          <cell r="O2896">
            <v>6.5933000000000002</v>
          </cell>
          <cell r="P2896">
            <v>6.5576600000000003</v>
          </cell>
          <cell r="Q2896">
            <v>0.15166911865075153</v>
          </cell>
          <cell r="R2896">
            <v>0.15249691226736145</v>
          </cell>
          <cell r="S2896">
            <v>74.499399999999994</v>
          </cell>
          <cell r="T2896">
            <v>73.912900000000008</v>
          </cell>
          <cell r="U2896">
            <v>1.342292689605554E-2</v>
          </cell>
          <cell r="V2896">
            <v>1.3531033199153716E-2</v>
          </cell>
          <cell r="W2896">
            <v>1.3290606116095953</v>
          </cell>
          <cell r="X2896">
            <v>1.3494518077266677</v>
          </cell>
          <cell r="Y2896">
            <v>0.75241113254340042</v>
          </cell>
          <cell r="Z2896">
            <v>0.74112068496493566</v>
          </cell>
          <cell r="AA2896">
            <v>66.63</v>
          </cell>
          <cell r="AB2896">
            <v>66.715999999999994</v>
          </cell>
          <cell r="AC2896">
            <v>1.5008254539996999E-2</v>
          </cell>
          <cell r="AD2896">
            <v>1.4988966644970561E-2</v>
          </cell>
          <cell r="AE2896">
            <v>1191.9930880000002</v>
          </cell>
          <cell r="AF2896">
            <v>1192.7149469999999</v>
          </cell>
          <cell r="AG2896">
            <v>8.3842329847149983E-4</v>
          </cell>
          <cell r="AH2896">
            <v>4.0231000000000003</v>
          </cell>
          <cell r="AI2896">
            <v>4.0274799999999997</v>
          </cell>
          <cell r="AJ2896">
            <v>16.263400000000001</v>
          </cell>
          <cell r="AK2896">
            <v>15.854740000000001</v>
          </cell>
          <cell r="AL2896">
            <v>17.9101</v>
          </cell>
          <cell r="AM2896">
            <v>17.582180000000001</v>
          </cell>
        </row>
        <row r="2897">
          <cell r="A2897">
            <v>42380</v>
          </cell>
          <cell r="B2897">
            <v>6054</v>
          </cell>
          <cell r="C2897">
            <v>0.92089511004696556</v>
          </cell>
          <cell r="D2897">
            <v>0.9195945026374176</v>
          </cell>
          <cell r="E2897">
            <v>1.0859000000000001</v>
          </cell>
          <cell r="F2897">
            <v>1.08744</v>
          </cell>
          <cell r="G2897">
            <v>0.68766332003850916</v>
          </cell>
          <cell r="H2897">
            <v>0.69385596365390634</v>
          </cell>
          <cell r="I2897">
            <v>1.4541999999999999</v>
          </cell>
          <cell r="J2897">
            <v>1.4412800000000001</v>
          </cell>
          <cell r="K2897">
            <v>117.75</v>
          </cell>
          <cell r="L2897">
            <v>117.61800000000001</v>
          </cell>
          <cell r="M2897">
            <v>8.4925690021231421E-3</v>
          </cell>
          <cell r="N2897">
            <v>8.5021757099492667E-3</v>
          </cell>
          <cell r="O2897">
            <v>6.5696000000000003</v>
          </cell>
          <cell r="P2897">
            <v>6.5773800000000007</v>
          </cell>
          <cell r="Q2897">
            <v>0.15221626887481735</v>
          </cell>
          <cell r="R2897">
            <v>0.15203643643160106</v>
          </cell>
          <cell r="S2897">
            <v>76.102000000000004</v>
          </cell>
          <cell r="T2897">
            <v>76.621500000000012</v>
          </cell>
          <cell r="U2897">
            <v>1.3140259125909963E-2</v>
          </cell>
          <cell r="V2897">
            <v>1.3051894426190513E-2</v>
          </cell>
          <cell r="W2897">
            <v>1.3391656690302973</v>
          </cell>
          <cell r="X2897">
            <v>1.3254082068670392</v>
          </cell>
          <cell r="Y2897">
            <v>0.74673359922981719</v>
          </cell>
          <cell r="Z2897">
            <v>0.75453535925561077</v>
          </cell>
          <cell r="AA2897">
            <v>66.802499999999995</v>
          </cell>
          <cell r="AB2897">
            <v>67.081500000000005</v>
          </cell>
          <cell r="AC2897">
            <v>1.4969499644474384E-2</v>
          </cell>
          <cell r="AD2897">
            <v>1.4907563746964201E-2</v>
          </cell>
          <cell r="AE2897">
            <v>1215.7874879999999</v>
          </cell>
          <cell r="AF2897">
            <v>1209.764576</v>
          </cell>
          <cell r="AG2897">
            <v>8.2660711004320234E-4</v>
          </cell>
          <cell r="AH2897">
            <v>4.0522999999999998</v>
          </cell>
          <cell r="AI2897">
            <v>4.0279600000000002</v>
          </cell>
          <cell r="AJ2897">
            <v>16.758800000000001</v>
          </cell>
          <cell r="AK2897">
            <v>16.624000000000002</v>
          </cell>
          <cell r="AL2897">
            <v>17.879899999999999</v>
          </cell>
          <cell r="AM2897">
            <v>17.962119999999999</v>
          </cell>
        </row>
        <row r="2898">
          <cell r="A2898">
            <v>42381</v>
          </cell>
          <cell r="B2898">
            <v>6054</v>
          </cell>
          <cell r="C2898">
            <v>0.9210647508519848</v>
          </cell>
          <cell r="D2898">
            <v>0.9195945026374176</v>
          </cell>
          <cell r="E2898">
            <v>1.0857000000000001</v>
          </cell>
          <cell r="F2898">
            <v>1.08744</v>
          </cell>
          <cell r="G2898">
            <v>0.69218522876721811</v>
          </cell>
          <cell r="H2898">
            <v>0.69385596365390634</v>
          </cell>
          <cell r="I2898">
            <v>1.4447000000000001</v>
          </cell>
          <cell r="J2898">
            <v>1.4412800000000001</v>
          </cell>
          <cell r="K2898">
            <v>117.64</v>
          </cell>
          <cell r="L2898">
            <v>117.61800000000001</v>
          </cell>
          <cell r="M2898">
            <v>8.5005100306018364E-3</v>
          </cell>
          <cell r="N2898">
            <v>8.5021757099492667E-3</v>
          </cell>
          <cell r="O2898">
            <v>6.57</v>
          </cell>
          <cell r="P2898">
            <v>6.5773800000000007</v>
          </cell>
          <cell r="Q2898">
            <v>0.15220700152207001</v>
          </cell>
          <cell r="R2898">
            <v>0.15203643643160106</v>
          </cell>
          <cell r="S2898">
            <v>76.877499999999998</v>
          </cell>
          <cell r="T2898">
            <v>76.621500000000012</v>
          </cell>
          <cell r="U2898">
            <v>1.3007707066436865E-2</v>
          </cell>
          <cell r="V2898">
            <v>1.3051894426190513E-2</v>
          </cell>
          <cell r="W2898">
            <v>1.3306622455558625</v>
          </cell>
          <cell r="X2898">
            <v>1.3254082068670392</v>
          </cell>
          <cell r="Y2898">
            <v>0.75150550287256868</v>
          </cell>
          <cell r="Z2898">
            <v>0.75453535925561077</v>
          </cell>
          <cell r="AA2898">
            <v>66.864999999999995</v>
          </cell>
          <cell r="AB2898">
            <v>67.081500000000005</v>
          </cell>
          <cell r="AC2898">
            <v>1.4955507365587378E-2</v>
          </cell>
          <cell r="AD2898">
            <v>1.4907563746964201E-2</v>
          </cell>
          <cell r="AE2898">
            <v>1211.7597000000001</v>
          </cell>
          <cell r="AF2898">
            <v>1209.764576</v>
          </cell>
          <cell r="AG2898">
            <v>8.2660711004320234E-4</v>
          </cell>
          <cell r="AH2898">
            <v>4.0251999999999999</v>
          </cell>
          <cell r="AI2898">
            <v>4.0279600000000002</v>
          </cell>
          <cell r="AJ2898">
            <v>16.663</v>
          </cell>
          <cell r="AK2898">
            <v>16.624000000000002</v>
          </cell>
          <cell r="AL2898">
            <v>17.8901</v>
          </cell>
          <cell r="AM2898">
            <v>17.962119999999999</v>
          </cell>
        </row>
        <row r="2899">
          <cell r="A2899">
            <v>42382</v>
          </cell>
          <cell r="B2899">
            <v>6054</v>
          </cell>
          <cell r="C2899">
            <v>0.91945568223611629</v>
          </cell>
          <cell r="D2899">
            <v>0.9195945026374176</v>
          </cell>
          <cell r="E2899">
            <v>1.0875999999999999</v>
          </cell>
          <cell r="F2899">
            <v>1.08744</v>
          </cell>
          <cell r="G2899">
            <v>0.69415521310565043</v>
          </cell>
          <cell r="H2899">
            <v>0.69385596365390634</v>
          </cell>
          <cell r="I2899">
            <v>1.4406000000000001</v>
          </cell>
          <cell r="J2899">
            <v>1.4412800000000001</v>
          </cell>
          <cell r="K2899">
            <v>117.67</v>
          </cell>
          <cell r="L2899">
            <v>117.61800000000001</v>
          </cell>
          <cell r="M2899">
            <v>8.4983428231494851E-3</v>
          </cell>
          <cell r="N2899">
            <v>8.5021757099492667E-3</v>
          </cell>
          <cell r="O2899">
            <v>6.5743</v>
          </cell>
          <cell r="P2899">
            <v>6.5773800000000007</v>
          </cell>
          <cell r="Q2899">
            <v>0.15210744870176293</v>
          </cell>
          <cell r="R2899">
            <v>0.15203643643160106</v>
          </cell>
          <cell r="S2899">
            <v>76.578199999999995</v>
          </cell>
          <cell r="T2899">
            <v>76.621500000000012</v>
          </cell>
          <cell r="U2899">
            <v>1.3058546688221975E-2</v>
          </cell>
          <cell r="V2899">
            <v>1.3051894426190513E-2</v>
          </cell>
          <cell r="W2899">
            <v>1.3245678558293492</v>
          </cell>
          <cell r="X2899">
            <v>1.3254082068670392</v>
          </cell>
          <cell r="Y2899">
            <v>0.75496320977370535</v>
          </cell>
          <cell r="Z2899">
            <v>0.75453535925561077</v>
          </cell>
          <cell r="AA2899">
            <v>66.849999999999994</v>
          </cell>
          <cell r="AB2899">
            <v>67.081500000000005</v>
          </cell>
          <cell r="AC2899">
            <v>1.4958863126402395E-2</v>
          </cell>
          <cell r="AD2899">
            <v>1.4907563746964201E-2</v>
          </cell>
          <cell r="AE2899">
            <v>1198.1696549999999</v>
          </cell>
          <cell r="AF2899">
            <v>1209.764576</v>
          </cell>
          <cell r="AG2899">
            <v>8.2660711004320234E-4</v>
          </cell>
          <cell r="AH2899">
            <v>4.0152000000000001</v>
          </cell>
          <cell r="AI2899">
            <v>4.0279600000000002</v>
          </cell>
          <cell r="AJ2899">
            <v>16.557200000000002</v>
          </cell>
          <cell r="AK2899">
            <v>16.624000000000002</v>
          </cell>
          <cell r="AL2899">
            <v>17.9435</v>
          </cell>
          <cell r="AM2899">
            <v>17.962119999999999</v>
          </cell>
        </row>
        <row r="2900">
          <cell r="A2900">
            <v>42383</v>
          </cell>
          <cell r="B2900">
            <v>6054</v>
          </cell>
          <cell r="C2900">
            <v>0.92038656235618954</v>
          </cell>
          <cell r="D2900">
            <v>0.9195945026374176</v>
          </cell>
          <cell r="E2900">
            <v>1.0865</v>
          </cell>
          <cell r="F2900">
            <v>1.08744</v>
          </cell>
          <cell r="G2900">
            <v>0.69386622259228414</v>
          </cell>
          <cell r="H2900">
            <v>0.69385596365390634</v>
          </cell>
          <cell r="I2900">
            <v>1.4412</v>
          </cell>
          <cell r="J2900">
            <v>1.4412800000000001</v>
          </cell>
          <cell r="K2900">
            <v>118.05</v>
          </cell>
          <cell r="L2900">
            <v>117.61800000000001</v>
          </cell>
          <cell r="M2900">
            <v>8.4709868699703525E-3</v>
          </cell>
          <cell r="N2900">
            <v>8.5021757099492667E-3</v>
          </cell>
          <cell r="O2900">
            <v>6.5892999999999997</v>
          </cell>
          <cell r="P2900">
            <v>6.5773800000000007</v>
          </cell>
          <cell r="Q2900">
            <v>0.15176118859362908</v>
          </cell>
          <cell r="R2900">
            <v>0.15203643643160106</v>
          </cell>
          <cell r="S2900">
            <v>75.981999999999999</v>
          </cell>
          <cell r="T2900">
            <v>76.621500000000012</v>
          </cell>
          <cell r="U2900">
            <v>1.3161011818588614E-2</v>
          </cell>
          <cell r="V2900">
            <v>1.3051894426190513E-2</v>
          </cell>
          <cell r="W2900">
            <v>1.3264611136677404</v>
          </cell>
          <cell r="X2900">
            <v>1.3254082068670392</v>
          </cell>
          <cell r="Y2900">
            <v>0.75388565084651682</v>
          </cell>
          <cell r="Z2900">
            <v>0.75453535925561077</v>
          </cell>
          <cell r="AA2900">
            <v>67.290000000000006</v>
          </cell>
          <cell r="AB2900">
            <v>67.081500000000005</v>
          </cell>
          <cell r="AC2900">
            <v>1.4861049190072818E-2</v>
          </cell>
          <cell r="AD2900">
            <v>1.4907563746964201E-2</v>
          </cell>
          <cell r="AE2900">
            <v>1214.345053</v>
          </cell>
          <cell r="AF2900">
            <v>1209.764576</v>
          </cell>
          <cell r="AG2900">
            <v>8.2660711004320234E-4</v>
          </cell>
          <cell r="AH2900">
            <v>3.9990000000000001</v>
          </cell>
          <cell r="AI2900">
            <v>4.0279600000000002</v>
          </cell>
          <cell r="AJ2900">
            <v>16.4175</v>
          </cell>
          <cell r="AK2900">
            <v>16.624000000000002</v>
          </cell>
          <cell r="AL2900">
            <v>17.862500000000001</v>
          </cell>
          <cell r="AM2900">
            <v>17.962119999999999</v>
          </cell>
        </row>
        <row r="2901">
          <cell r="A2901">
            <v>42384</v>
          </cell>
          <cell r="B2901">
            <v>6054</v>
          </cell>
          <cell r="C2901">
            <v>0.91617040769583147</v>
          </cell>
          <cell r="D2901">
            <v>0.9195945026374176</v>
          </cell>
          <cell r="E2901">
            <v>1.0914999999999999</v>
          </cell>
          <cell r="F2901">
            <v>1.08744</v>
          </cell>
          <cell r="G2901">
            <v>0.70140983376586941</v>
          </cell>
          <cell r="H2901">
            <v>0.69385596365390634</v>
          </cell>
          <cell r="I2901">
            <v>1.4257</v>
          </cell>
          <cell r="J2901">
            <v>1.4412800000000001</v>
          </cell>
          <cell r="K2901">
            <v>116.98</v>
          </cell>
          <cell r="L2901">
            <v>117.61800000000001</v>
          </cell>
          <cell r="M2901">
            <v>8.5484698239015212E-3</v>
          </cell>
          <cell r="N2901">
            <v>8.5021757099492667E-3</v>
          </cell>
          <cell r="O2901">
            <v>6.5837000000000003</v>
          </cell>
          <cell r="P2901">
            <v>6.5773800000000007</v>
          </cell>
          <cell r="Q2901">
            <v>0.15189027446572595</v>
          </cell>
          <cell r="R2901">
            <v>0.15203643643160106</v>
          </cell>
          <cell r="S2901">
            <v>77.567800000000005</v>
          </cell>
          <cell r="T2901">
            <v>76.621500000000012</v>
          </cell>
          <cell r="U2901">
            <v>1.2891947431795151E-2</v>
          </cell>
          <cell r="V2901">
            <v>1.3051894426190513E-2</v>
          </cell>
          <cell r="W2901">
            <v>1.3061841502519469</v>
          </cell>
          <cell r="X2901">
            <v>1.3254082068670392</v>
          </cell>
          <cell r="Y2901">
            <v>0.76558883355544638</v>
          </cell>
          <cell r="Z2901">
            <v>0.75453535925561077</v>
          </cell>
          <cell r="AA2901">
            <v>67.599999999999994</v>
          </cell>
          <cell r="AB2901">
            <v>67.081500000000005</v>
          </cell>
          <cell r="AC2901">
            <v>1.4792899408284025E-2</v>
          </cell>
          <cell r="AD2901">
            <v>1.4907563746964201E-2</v>
          </cell>
          <cell r="AE2901">
            <v>1208.760984</v>
          </cell>
          <cell r="AF2901">
            <v>1209.764576</v>
          </cell>
          <cell r="AG2901">
            <v>8.2660711004320234E-4</v>
          </cell>
          <cell r="AH2901">
            <v>4.0480999999999998</v>
          </cell>
          <cell r="AI2901">
            <v>4.0279600000000002</v>
          </cell>
          <cell r="AJ2901">
            <v>16.723500000000001</v>
          </cell>
          <cell r="AK2901">
            <v>16.624000000000002</v>
          </cell>
          <cell r="AL2901">
            <v>18.2346</v>
          </cell>
          <cell r="AM2901">
            <v>17.962119999999999</v>
          </cell>
        </row>
        <row r="2902">
          <cell r="A2902">
            <v>42387</v>
          </cell>
          <cell r="B2902">
            <v>6055</v>
          </cell>
          <cell r="C2902">
            <v>0.91810503121557108</v>
          </cell>
          <cell r="D2902">
            <v>0.91982297063059304</v>
          </cell>
          <cell r="E2902">
            <v>1.0891999999999999</v>
          </cell>
          <cell r="F2902">
            <v>1.08718</v>
          </cell>
          <cell r="G2902">
            <v>0.70209927683774476</v>
          </cell>
          <cell r="H2902">
            <v>0.70347732890023373</v>
          </cell>
          <cell r="I2902">
            <v>1.4243000000000001</v>
          </cell>
          <cell r="J2902">
            <v>1.4215200000000001</v>
          </cell>
          <cell r="K2902">
            <v>117.32</v>
          </cell>
          <cell r="L2902">
            <v>117.67400000000001</v>
          </cell>
          <cell r="M2902">
            <v>8.523695874531197E-3</v>
          </cell>
          <cell r="N2902">
            <v>8.4982849792044606E-3</v>
          </cell>
          <cell r="O2902">
            <v>6.5788000000000002</v>
          </cell>
          <cell r="P2902">
            <v>6.5785999999999998</v>
          </cell>
          <cell r="Q2902">
            <v>0.15200340487626923</v>
          </cell>
          <cell r="R2902">
            <v>0.15200802676835684</v>
          </cell>
          <cell r="S2902">
            <v>79.197500000000005</v>
          </cell>
          <cell r="T2902">
            <v>79.836579999999998</v>
          </cell>
          <cell r="U2902">
            <v>1.2626661195113482E-2</v>
          </cell>
          <cell r="V2902">
            <v>1.2531265532485023E-2</v>
          </cell>
          <cell r="W2902">
            <v>1.3076569959603381</v>
          </cell>
          <cell r="X2902">
            <v>1.3075562816249615</v>
          </cell>
          <cell r="Y2902">
            <v>0.76472653233167154</v>
          </cell>
          <cell r="Z2902">
            <v>0.76481203631724126</v>
          </cell>
          <cell r="AA2902">
            <v>67.674999999999997</v>
          </cell>
          <cell r="AB2902">
            <v>67.783499999999989</v>
          </cell>
          <cell r="AC2902">
            <v>1.4776505356483192E-2</v>
          </cell>
          <cell r="AD2902">
            <v>1.4752944003792715E-2</v>
          </cell>
          <cell r="AE2902">
            <v>1211.0473480000001</v>
          </cell>
          <cell r="AF2902">
            <v>1210.1488722000001</v>
          </cell>
          <cell r="AG2902">
            <v>8.2634461178486389E-4</v>
          </cell>
          <cell r="AH2902">
            <v>4.0315000000000003</v>
          </cell>
          <cell r="AI2902">
            <v>4.0873999999999997</v>
          </cell>
          <cell r="AJ2902">
            <v>16.843800000000002</v>
          </cell>
          <cell r="AK2902">
            <v>16.657319999999999</v>
          </cell>
          <cell r="AL2902">
            <v>18.202999999999999</v>
          </cell>
          <cell r="AM2902">
            <v>18.430520000000001</v>
          </cell>
        </row>
        <row r="2903">
          <cell r="A2903">
            <v>42388</v>
          </cell>
          <cell r="B2903">
            <v>6055</v>
          </cell>
          <cell r="C2903">
            <v>0.9168423947923352</v>
          </cell>
          <cell r="D2903">
            <v>0.91982297063059304</v>
          </cell>
          <cell r="E2903">
            <v>1.0907</v>
          </cell>
          <cell r="F2903">
            <v>1.08718</v>
          </cell>
          <cell r="G2903">
            <v>0.7063643427279791</v>
          </cell>
          <cell r="H2903">
            <v>0.70347732890023373</v>
          </cell>
          <cell r="I2903">
            <v>1.4157</v>
          </cell>
          <cell r="J2903">
            <v>1.4215200000000001</v>
          </cell>
          <cell r="K2903">
            <v>117.63</v>
          </cell>
          <cell r="L2903">
            <v>117.67400000000001</v>
          </cell>
          <cell r="M2903">
            <v>8.5012326787384171E-3</v>
          </cell>
          <cell r="N2903">
            <v>8.4982849792044606E-3</v>
          </cell>
          <cell r="O2903">
            <v>6.5783000000000005</v>
          </cell>
          <cell r="P2903">
            <v>6.5785999999999998</v>
          </cell>
          <cell r="Q2903">
            <v>0.15201495827189393</v>
          </cell>
          <cell r="R2903">
            <v>0.15200802676835684</v>
          </cell>
          <cell r="S2903">
            <v>78.638000000000005</v>
          </cell>
          <cell r="T2903">
            <v>79.836579999999998</v>
          </cell>
          <cell r="U2903">
            <v>1.2716498385004705E-2</v>
          </cell>
          <cell r="V2903">
            <v>1.2531265532485023E-2</v>
          </cell>
          <cell r="W2903">
            <v>1.2979737783075089</v>
          </cell>
          <cell r="X2903">
            <v>1.3075562816249615</v>
          </cell>
          <cell r="Y2903">
            <v>0.77043158861340677</v>
          </cell>
          <cell r="Z2903">
            <v>0.76481203631724126</v>
          </cell>
          <cell r="AA2903">
            <v>67.642499999999998</v>
          </cell>
          <cell r="AB2903">
            <v>67.783499999999989</v>
          </cell>
          <cell r="AC2903">
            <v>1.4783604982074879E-2</v>
          </cell>
          <cell r="AD2903">
            <v>1.4752944003792715E-2</v>
          </cell>
          <cell r="AE2903">
            <v>1202.0439840000001</v>
          </cell>
          <cell r="AF2903">
            <v>1210.1488722000001</v>
          </cell>
          <cell r="AG2903">
            <v>8.2634461178486389E-4</v>
          </cell>
          <cell r="AH2903">
            <v>4.0629</v>
          </cell>
          <cell r="AI2903">
            <v>4.0873999999999997</v>
          </cell>
          <cell r="AJ2903">
            <v>16.763999999999999</v>
          </cell>
          <cell r="AK2903">
            <v>16.657319999999999</v>
          </cell>
          <cell r="AL2903">
            <v>18.272600000000001</v>
          </cell>
          <cell r="AM2903">
            <v>18.430520000000001</v>
          </cell>
        </row>
        <row r="2904">
          <cell r="A2904">
            <v>42389</v>
          </cell>
          <cell r="B2904">
            <v>6055</v>
          </cell>
          <cell r="C2904">
            <v>0.91827364554637281</v>
          </cell>
          <cell r="D2904">
            <v>0.91982297063059304</v>
          </cell>
          <cell r="E2904">
            <v>1.089</v>
          </cell>
          <cell r="F2904">
            <v>1.08718</v>
          </cell>
          <cell r="G2904">
            <v>0.70467197519554647</v>
          </cell>
          <cell r="H2904">
            <v>0.70347732890023373</v>
          </cell>
          <cell r="I2904">
            <v>1.4191</v>
          </cell>
          <cell r="J2904">
            <v>1.4215200000000001</v>
          </cell>
          <cell r="K2904">
            <v>116.94</v>
          </cell>
          <cell r="L2904">
            <v>117.67400000000001</v>
          </cell>
          <cell r="M2904">
            <v>8.5513938772019838E-3</v>
          </cell>
          <cell r="N2904">
            <v>8.4982849792044606E-3</v>
          </cell>
          <cell r="O2904">
            <v>6.5781000000000001</v>
          </cell>
          <cell r="P2904">
            <v>6.5785999999999998</v>
          </cell>
          <cell r="Q2904">
            <v>0.15201958012191971</v>
          </cell>
          <cell r="R2904">
            <v>0.15200802676835684</v>
          </cell>
          <cell r="S2904">
            <v>81.332899999999995</v>
          </cell>
          <cell r="T2904">
            <v>79.836579999999998</v>
          </cell>
          <cell r="U2904">
            <v>1.2295147474146379E-2</v>
          </cell>
          <cell r="V2904">
            <v>1.2531265532485023E-2</v>
          </cell>
          <cell r="W2904">
            <v>1.3031221303948577</v>
          </cell>
          <cell r="X2904">
            <v>1.3075562816249615</v>
          </cell>
          <cell r="Y2904">
            <v>0.76738778098795013</v>
          </cell>
          <cell r="Z2904">
            <v>0.76481203631724126</v>
          </cell>
          <cell r="AA2904">
            <v>67.954999999999998</v>
          </cell>
          <cell r="AB2904">
            <v>67.783499999999989</v>
          </cell>
          <cell r="AC2904">
            <v>1.4715620631300125E-2</v>
          </cell>
          <cell r="AD2904">
            <v>1.4752944003792715E-2</v>
          </cell>
          <cell r="AE2904">
            <v>1219.8702890000002</v>
          </cell>
          <cell r="AF2904">
            <v>1210.1488722000001</v>
          </cell>
          <cell r="AG2904">
            <v>8.2634461178486389E-4</v>
          </cell>
          <cell r="AH2904">
            <v>4.0963000000000003</v>
          </cell>
          <cell r="AI2904">
            <v>4.0873999999999997</v>
          </cell>
          <cell r="AJ2904">
            <v>16.7239</v>
          </cell>
          <cell r="AK2904">
            <v>16.657319999999999</v>
          </cell>
          <cell r="AL2904">
            <v>18.5152</v>
          </cell>
          <cell r="AM2904">
            <v>18.430520000000001</v>
          </cell>
        </row>
        <row r="2905">
          <cell r="A2905">
            <v>42390</v>
          </cell>
          <cell r="B2905">
            <v>6055</v>
          </cell>
          <cell r="C2905">
            <v>0.91962479308442158</v>
          </cell>
          <cell r="D2905">
            <v>0.91982297063059304</v>
          </cell>
          <cell r="E2905">
            <v>1.0873999999999999</v>
          </cell>
          <cell r="F2905">
            <v>1.08718</v>
          </cell>
          <cell r="G2905">
            <v>0.70318542999789047</v>
          </cell>
          <cell r="H2905">
            <v>0.70347732890023373</v>
          </cell>
          <cell r="I2905">
            <v>1.4220999999999999</v>
          </cell>
          <cell r="J2905">
            <v>1.4215200000000001</v>
          </cell>
          <cell r="K2905">
            <v>117.7</v>
          </cell>
          <cell r="L2905">
            <v>117.67400000000001</v>
          </cell>
          <cell r="M2905">
            <v>8.4961767204757861E-3</v>
          </cell>
          <cell r="N2905">
            <v>8.4982849792044606E-3</v>
          </cell>
          <cell r="O2905">
            <v>6.5793999999999997</v>
          </cell>
          <cell r="P2905">
            <v>6.5785999999999998</v>
          </cell>
          <cell r="Q2905">
            <v>0.15198954311943338</v>
          </cell>
          <cell r="R2905">
            <v>0.15200802676835684</v>
          </cell>
          <cell r="S2905">
            <v>82.285499999999999</v>
          </cell>
          <cell r="T2905">
            <v>79.836579999999998</v>
          </cell>
          <cell r="U2905">
            <v>1.215280942571899E-2</v>
          </cell>
          <cell r="V2905">
            <v>1.2531265532485023E-2</v>
          </cell>
          <cell r="W2905">
            <v>1.3077984182453559</v>
          </cell>
          <cell r="X2905">
            <v>1.3075562816249615</v>
          </cell>
          <cell r="Y2905">
            <v>0.76464383657970603</v>
          </cell>
          <cell r="Z2905">
            <v>0.76481203631724126</v>
          </cell>
          <cell r="AA2905">
            <v>68.02</v>
          </cell>
          <cell r="AB2905">
            <v>67.783499999999989</v>
          </cell>
          <cell r="AC2905">
            <v>1.4701558365186711E-2</v>
          </cell>
          <cell r="AD2905">
            <v>1.4752944003792715E-2</v>
          </cell>
          <cell r="AE2905">
            <v>1214.7698399999999</v>
          </cell>
          <cell r="AF2905">
            <v>1210.1488722000001</v>
          </cell>
          <cell r="AG2905">
            <v>8.2634461178486389E-4</v>
          </cell>
          <cell r="AH2905">
            <v>4.1539999999999999</v>
          </cell>
          <cell r="AI2905">
            <v>4.0873999999999997</v>
          </cell>
          <cell r="AJ2905">
            <v>16.538599999999999</v>
          </cell>
          <cell r="AK2905">
            <v>16.657319999999999</v>
          </cell>
          <cell r="AL2905">
            <v>18.725100000000001</v>
          </cell>
          <cell r="AM2905">
            <v>18.430520000000001</v>
          </cell>
        </row>
        <row r="2906">
          <cell r="A2906">
            <v>42391</v>
          </cell>
          <cell r="B2906">
            <v>6055</v>
          </cell>
          <cell r="C2906">
            <v>0.92626898851426442</v>
          </cell>
          <cell r="D2906">
            <v>0.91982297063059304</v>
          </cell>
          <cell r="E2906">
            <v>1.0796000000000001</v>
          </cell>
          <cell r="F2906">
            <v>1.08718</v>
          </cell>
          <cell r="G2906">
            <v>0.70106561974200776</v>
          </cell>
          <cell r="H2906">
            <v>0.70347732890023373</v>
          </cell>
          <cell r="I2906">
            <v>1.4264000000000001</v>
          </cell>
          <cell r="J2906">
            <v>1.4215200000000001</v>
          </cell>
          <cell r="K2906">
            <v>118.78</v>
          </cell>
          <cell r="L2906">
            <v>117.67400000000001</v>
          </cell>
          <cell r="M2906">
            <v>8.4189257450749278E-3</v>
          </cell>
          <cell r="N2906">
            <v>8.4982849792044606E-3</v>
          </cell>
          <cell r="O2906">
            <v>6.5784000000000002</v>
          </cell>
          <cell r="P2906">
            <v>6.5785999999999998</v>
          </cell>
          <cell r="Q2906">
            <v>0.15201264745226803</v>
          </cell>
          <cell r="R2906">
            <v>0.15200802676835684</v>
          </cell>
          <cell r="S2906">
            <v>77.728999999999999</v>
          </cell>
          <cell r="T2906">
            <v>79.836579999999998</v>
          </cell>
          <cell r="U2906">
            <v>1.286521118244156E-2</v>
          </cell>
          <cell r="V2906">
            <v>1.2531265532485023E-2</v>
          </cell>
          <cell r="W2906">
            <v>1.3212300852167469</v>
          </cell>
          <cell r="X2906">
            <v>1.3075562816249615</v>
          </cell>
          <cell r="Y2906">
            <v>0.75687044307347173</v>
          </cell>
          <cell r="Z2906">
            <v>0.76481203631724126</v>
          </cell>
          <cell r="AA2906">
            <v>67.625</v>
          </cell>
          <cell r="AB2906">
            <v>67.783499999999989</v>
          </cell>
          <cell r="AC2906">
            <v>1.4787430683918669E-2</v>
          </cell>
          <cell r="AD2906">
            <v>1.4752944003792715E-2</v>
          </cell>
          <cell r="AE2906">
            <v>1203.0129000000002</v>
          </cell>
          <cell r="AF2906">
            <v>1210.1488722000001</v>
          </cell>
          <cell r="AG2906">
            <v>8.2634461178486389E-4</v>
          </cell>
          <cell r="AH2906">
            <v>4.0922999999999998</v>
          </cell>
          <cell r="AI2906">
            <v>4.0873999999999997</v>
          </cell>
          <cell r="AJ2906">
            <v>16.4163</v>
          </cell>
          <cell r="AK2906">
            <v>16.657319999999999</v>
          </cell>
          <cell r="AL2906">
            <v>18.436699999999998</v>
          </cell>
          <cell r="AM2906">
            <v>18.430520000000001</v>
          </cell>
        </row>
        <row r="2907">
          <cell r="A2907">
            <v>42394</v>
          </cell>
          <cell r="B2907">
            <v>6056</v>
          </cell>
          <cell r="C2907">
            <v>0.92174393953359757</v>
          </cell>
          <cell r="D2907">
            <v>0.91944985323261486</v>
          </cell>
          <cell r="E2907">
            <v>1.0849</v>
          </cell>
          <cell r="F2907">
            <v>1.08762</v>
          </cell>
          <cell r="G2907">
            <v>0.70185289163391351</v>
          </cell>
          <cell r="H2907">
            <v>0.69995755019935424</v>
          </cell>
          <cell r="I2907">
            <v>1.4248000000000001</v>
          </cell>
          <cell r="J2907">
            <v>1.4286799999999999</v>
          </cell>
          <cell r="K2907">
            <v>118.29</v>
          </cell>
          <cell r="L2907">
            <v>119.06399999999999</v>
          </cell>
          <cell r="M2907">
            <v>8.4537999830923988E-3</v>
          </cell>
          <cell r="N2907">
            <v>8.3994884346428982E-3</v>
          </cell>
          <cell r="O2907">
            <v>6.5789999999999997</v>
          </cell>
          <cell r="P2907">
            <v>6.5774799999999995</v>
          </cell>
          <cell r="Q2907">
            <v>0.15199878400972794</v>
          </cell>
          <cell r="R2907">
            <v>0.15203393296586615</v>
          </cell>
          <cell r="S2907">
            <v>80.015699999999995</v>
          </cell>
          <cell r="T2907">
            <v>77.463539999999995</v>
          </cell>
          <cell r="U2907">
            <v>1.2497547356331322E-2</v>
          </cell>
          <cell r="V2907">
            <v>1.2916382492886184E-2</v>
          </cell>
          <cell r="W2907">
            <v>1.31330076504747</v>
          </cell>
          <cell r="X2907">
            <v>1.3135887366020229</v>
          </cell>
          <cell r="Y2907">
            <v>0.76144020213363273</v>
          </cell>
          <cell r="Z2907">
            <v>0.76128152787933978</v>
          </cell>
          <cell r="AA2907">
            <v>67.832499999999996</v>
          </cell>
          <cell r="AB2907">
            <v>67.943999999999988</v>
          </cell>
          <cell r="AC2907">
            <v>1.4742195850071868E-2</v>
          </cell>
          <cell r="AD2907">
            <v>1.4718088970111324E-2</v>
          </cell>
          <cell r="AE2907">
            <v>1190.513805</v>
          </cell>
          <cell r="AF2907">
            <v>1199.7927152000002</v>
          </cell>
          <cell r="AG2907">
            <v>8.3347730598056218E-4</v>
          </cell>
          <cell r="AH2907">
            <v>4.0865</v>
          </cell>
          <cell r="AI2907">
            <v>4.0620999999999992</v>
          </cell>
          <cell r="AJ2907">
            <v>16.532599999999999</v>
          </cell>
          <cell r="AK2907">
            <v>16.249379999999999</v>
          </cell>
          <cell r="AL2907">
            <v>18.599499999999999</v>
          </cell>
          <cell r="AM2907">
            <v>18.384319999999999</v>
          </cell>
        </row>
        <row r="2908">
          <cell r="A2908">
            <v>42395</v>
          </cell>
          <cell r="B2908">
            <v>6056</v>
          </cell>
          <cell r="C2908">
            <v>0.91996320147194111</v>
          </cell>
          <cell r="D2908">
            <v>0.91944985323261486</v>
          </cell>
          <cell r="E2908">
            <v>1.087</v>
          </cell>
          <cell r="F2908">
            <v>1.08762</v>
          </cell>
          <cell r="G2908">
            <v>0.69691267684159175</v>
          </cell>
          <cell r="H2908">
            <v>0.69995755019935424</v>
          </cell>
          <cell r="I2908">
            <v>1.4349000000000001</v>
          </cell>
          <cell r="J2908">
            <v>1.4286799999999999</v>
          </cell>
          <cell r="K2908">
            <v>118.42</v>
          </cell>
          <cell r="L2908">
            <v>119.06399999999999</v>
          </cell>
          <cell r="M2908">
            <v>8.4445195068400605E-3</v>
          </cell>
          <cell r="N2908">
            <v>8.3994884346428982E-3</v>
          </cell>
          <cell r="O2908">
            <v>6.5815000000000001</v>
          </cell>
          <cell r="P2908">
            <v>6.5774799999999995</v>
          </cell>
          <cell r="Q2908">
            <v>0.15194104687381296</v>
          </cell>
          <cell r="R2908">
            <v>0.15203393296586615</v>
          </cell>
          <cell r="S2908">
            <v>78.478999999999999</v>
          </cell>
          <cell r="T2908">
            <v>77.463539999999995</v>
          </cell>
          <cell r="U2908">
            <v>1.274226226124186E-2</v>
          </cell>
          <cell r="V2908">
            <v>1.2916382492886184E-2</v>
          </cell>
          <cell r="W2908">
            <v>1.3200551977920885</v>
          </cell>
          <cell r="X2908">
            <v>1.3135887366020229</v>
          </cell>
          <cell r="Y2908">
            <v>0.75754407972681015</v>
          </cell>
          <cell r="Z2908">
            <v>0.76128152787933978</v>
          </cell>
          <cell r="AA2908">
            <v>67.832499999999996</v>
          </cell>
          <cell r="AB2908">
            <v>67.943999999999988</v>
          </cell>
          <cell r="AC2908">
            <v>1.4742195850071868E-2</v>
          </cell>
          <cell r="AD2908">
            <v>1.4718088970111324E-2</v>
          </cell>
          <cell r="AE2908">
            <v>1201.0306390000001</v>
          </cell>
          <cell r="AF2908">
            <v>1199.7927152000002</v>
          </cell>
          <cell r="AG2908">
            <v>8.3347730598056218E-4</v>
          </cell>
          <cell r="AH2908">
            <v>4.0505000000000004</v>
          </cell>
          <cell r="AI2908">
            <v>4.0620999999999992</v>
          </cell>
          <cell r="AJ2908">
            <v>16.352399999999999</v>
          </cell>
          <cell r="AK2908">
            <v>16.249379999999999</v>
          </cell>
          <cell r="AL2908">
            <v>18.457599999999999</v>
          </cell>
          <cell r="AM2908">
            <v>18.384319999999999</v>
          </cell>
        </row>
        <row r="2909">
          <cell r="A2909">
            <v>42396</v>
          </cell>
          <cell r="B2909">
            <v>6056</v>
          </cell>
          <cell r="C2909">
            <v>0.91802074726888838</v>
          </cell>
          <cell r="D2909">
            <v>0.91944985323261486</v>
          </cell>
          <cell r="E2909">
            <v>1.0892999999999999</v>
          </cell>
          <cell r="F2909">
            <v>1.08762</v>
          </cell>
          <cell r="G2909">
            <v>0.70259256657064573</v>
          </cell>
          <cell r="H2909">
            <v>0.69995755019935424</v>
          </cell>
          <cell r="I2909">
            <v>1.4233</v>
          </cell>
          <cell r="J2909">
            <v>1.4286799999999999</v>
          </cell>
          <cell r="K2909">
            <v>118.67</v>
          </cell>
          <cell r="L2909">
            <v>119.06399999999999</v>
          </cell>
          <cell r="M2909">
            <v>8.4267295862475774E-3</v>
          </cell>
          <cell r="N2909">
            <v>8.3994884346428982E-3</v>
          </cell>
          <cell r="O2909">
            <v>6.5773000000000001</v>
          </cell>
          <cell r="P2909">
            <v>6.5774799999999995</v>
          </cell>
          <cell r="Q2909">
            <v>0.15203807033281133</v>
          </cell>
          <cell r="R2909">
            <v>0.15203393296586615</v>
          </cell>
          <cell r="S2909">
            <v>77.915000000000006</v>
          </cell>
          <cell r="T2909">
            <v>77.463539999999995</v>
          </cell>
          <cell r="U2909">
            <v>1.2834499133671308E-2</v>
          </cell>
          <cell r="V2909">
            <v>1.2916382492886184E-2</v>
          </cell>
          <cell r="W2909">
            <v>1.3066189295878088</v>
          </cell>
          <cell r="X2909">
            <v>1.3135887366020229</v>
          </cell>
          <cell r="Y2909">
            <v>0.76533408276540427</v>
          </cell>
          <cell r="Z2909">
            <v>0.76128152787933978</v>
          </cell>
          <cell r="AA2909">
            <v>68.045000000000002</v>
          </cell>
          <cell r="AB2909">
            <v>67.943999999999988</v>
          </cell>
          <cell r="AC2909">
            <v>1.4696156954956279E-2</v>
          </cell>
          <cell r="AD2909">
            <v>1.4718088970111324E-2</v>
          </cell>
          <cell r="AE2909">
            <v>1197.87066</v>
          </cell>
          <cell r="AF2909">
            <v>1199.7927152000002</v>
          </cell>
          <cell r="AG2909">
            <v>8.3347730598056218E-4</v>
          </cell>
          <cell r="AH2909">
            <v>4.1086</v>
          </cell>
          <cell r="AI2909">
            <v>4.0620999999999992</v>
          </cell>
          <cell r="AJ2909">
            <v>16.3735</v>
          </cell>
          <cell r="AK2909">
            <v>16.249379999999999</v>
          </cell>
          <cell r="AL2909">
            <v>18.457999999999998</v>
          </cell>
          <cell r="AM2909">
            <v>18.384319999999999</v>
          </cell>
        </row>
        <row r="2910">
          <cell r="A2910">
            <v>42397</v>
          </cell>
          <cell r="B2910">
            <v>6056</v>
          </cell>
          <cell r="C2910">
            <v>0.91416034372428912</v>
          </cell>
          <cell r="D2910">
            <v>0.91944985323261486</v>
          </cell>
          <cell r="E2910">
            <v>1.0939000000000001</v>
          </cell>
          <cell r="F2910">
            <v>1.08762</v>
          </cell>
          <cell r="G2910">
            <v>0.69633033911287523</v>
          </cell>
          <cell r="H2910">
            <v>0.69995755019935424</v>
          </cell>
          <cell r="I2910">
            <v>1.4360999999999999</v>
          </cell>
          <cell r="J2910">
            <v>1.4286799999999999</v>
          </cell>
          <cell r="K2910">
            <v>118.81</v>
          </cell>
          <cell r="L2910">
            <v>119.06399999999999</v>
          </cell>
          <cell r="M2910">
            <v>8.4167999326656001E-3</v>
          </cell>
          <cell r="N2910">
            <v>8.3994884346428982E-3</v>
          </cell>
          <cell r="O2910">
            <v>6.5743999999999998</v>
          </cell>
          <cell r="P2910">
            <v>6.5774799999999995</v>
          </cell>
          <cell r="Q2910">
            <v>0.15210513506935994</v>
          </cell>
          <cell r="R2910">
            <v>0.15203393296586615</v>
          </cell>
          <cell r="S2910">
            <v>76</v>
          </cell>
          <cell r="T2910">
            <v>77.463539999999995</v>
          </cell>
          <cell r="U2910">
            <v>1.3157894736842105E-2</v>
          </cell>
          <cell r="V2910">
            <v>1.2916382492886184E-2</v>
          </cell>
          <cell r="W2910">
            <v>1.3128256696224516</v>
          </cell>
          <cell r="X2910">
            <v>1.3135887366020229</v>
          </cell>
          <cell r="Y2910">
            <v>0.76171575795557422</v>
          </cell>
          <cell r="Z2910">
            <v>0.76128152787933978</v>
          </cell>
          <cell r="AA2910">
            <v>68.22</v>
          </cell>
          <cell r="AB2910">
            <v>67.943999999999988</v>
          </cell>
          <cell r="AC2910">
            <v>1.465845793022574E-2</v>
          </cell>
          <cell r="AD2910">
            <v>1.4718088970111324E-2</v>
          </cell>
          <cell r="AE2910">
            <v>1201.8551600000001</v>
          </cell>
          <cell r="AF2910">
            <v>1199.7927152000002</v>
          </cell>
          <cell r="AG2910">
            <v>8.3347730598056218E-4</v>
          </cell>
          <cell r="AH2910">
            <v>4.0671999999999997</v>
          </cell>
          <cell r="AI2910">
            <v>4.0620999999999992</v>
          </cell>
          <cell r="AJ2910">
            <v>16.154399999999999</v>
          </cell>
          <cell r="AK2910">
            <v>16.249379999999999</v>
          </cell>
          <cell r="AL2910">
            <v>18.318300000000001</v>
          </cell>
          <cell r="AM2910">
            <v>18.384319999999999</v>
          </cell>
        </row>
        <row r="2911">
          <cell r="A2911">
            <v>42398</v>
          </cell>
          <cell r="B2911">
            <v>6056</v>
          </cell>
          <cell r="C2911">
            <v>0.92336103416435833</v>
          </cell>
          <cell r="D2911">
            <v>0.91944985323261486</v>
          </cell>
          <cell r="E2911">
            <v>1.083</v>
          </cell>
          <cell r="F2911">
            <v>1.08762</v>
          </cell>
          <cell r="G2911">
            <v>0.70209927683774476</v>
          </cell>
          <cell r="H2911">
            <v>0.69995755019935424</v>
          </cell>
          <cell r="I2911">
            <v>1.4243000000000001</v>
          </cell>
          <cell r="J2911">
            <v>1.4286799999999999</v>
          </cell>
          <cell r="K2911">
            <v>121.13</v>
          </cell>
          <cell r="L2911">
            <v>119.06399999999999</v>
          </cell>
          <cell r="M2911">
            <v>8.2555931643688608E-3</v>
          </cell>
          <cell r="N2911">
            <v>8.3994884346428982E-3</v>
          </cell>
          <cell r="O2911">
            <v>6.5751999999999997</v>
          </cell>
          <cell r="P2911">
            <v>6.5774799999999995</v>
          </cell>
          <cell r="Q2911">
            <v>0.15208662854361846</v>
          </cell>
          <cell r="R2911">
            <v>0.15203393296586615</v>
          </cell>
          <cell r="S2911">
            <v>74.908000000000001</v>
          </cell>
          <cell r="T2911">
            <v>77.463539999999995</v>
          </cell>
          <cell r="U2911">
            <v>1.3349708976344316E-2</v>
          </cell>
          <cell r="V2911">
            <v>1.2916382492886184E-2</v>
          </cell>
          <cell r="W2911">
            <v>1.3151431209602957</v>
          </cell>
          <cell r="X2911">
            <v>1.3135887366020229</v>
          </cell>
          <cell r="Y2911">
            <v>0.76037351681527754</v>
          </cell>
          <cell r="Z2911">
            <v>0.76128152787933978</v>
          </cell>
          <cell r="AA2911">
            <v>67.790000000000006</v>
          </cell>
          <cell r="AB2911">
            <v>67.943999999999988</v>
          </cell>
          <cell r="AC2911">
            <v>1.4751438265230859E-2</v>
          </cell>
          <cell r="AD2911">
            <v>1.4718088970111324E-2</v>
          </cell>
          <cell r="AE2911">
            <v>1207.6933120000001</v>
          </cell>
          <cell r="AF2911">
            <v>1199.7927152000002</v>
          </cell>
          <cell r="AG2911">
            <v>8.3347730598056218E-4</v>
          </cell>
          <cell r="AH2911">
            <v>3.9977</v>
          </cell>
          <cell r="AI2911">
            <v>4.0620999999999992</v>
          </cell>
          <cell r="AJ2911">
            <v>15.834</v>
          </cell>
          <cell r="AK2911">
            <v>16.249379999999999</v>
          </cell>
          <cell r="AL2911">
            <v>18.088200000000001</v>
          </cell>
          <cell r="AM2911">
            <v>18.384319999999999</v>
          </cell>
        </row>
        <row r="2912">
          <cell r="A2912">
            <v>42401</v>
          </cell>
          <cell r="B2912">
            <v>6057</v>
          </cell>
          <cell r="C2912">
            <v>0.91844232182218954</v>
          </cell>
          <cell r="D2912">
            <v>0.90465825545611478</v>
          </cell>
          <cell r="E2912">
            <v>1.0888</v>
          </cell>
          <cell r="F2912">
            <v>1.10554</v>
          </cell>
          <cell r="G2912">
            <v>0.69285664795953716</v>
          </cell>
          <cell r="H2912">
            <v>0.68933297367200108</v>
          </cell>
          <cell r="I2912">
            <v>1.4433</v>
          </cell>
          <cell r="J2912">
            <v>1.45072</v>
          </cell>
          <cell r="K2912">
            <v>120.99</v>
          </cell>
          <cell r="L2912">
            <v>118.49600000000001</v>
          </cell>
          <cell r="M2912">
            <v>8.2651458798247788E-3</v>
          </cell>
          <cell r="N2912">
            <v>8.4408201656205606E-3</v>
          </cell>
          <cell r="O2912">
            <v>6.5777999999999999</v>
          </cell>
          <cell r="P2912">
            <v>6.5738199999999996</v>
          </cell>
          <cell r="Q2912">
            <v>0.15202651342394113</v>
          </cell>
          <cell r="R2912">
            <v>0.15211866350768397</v>
          </cell>
          <cell r="S2912">
            <v>77.081999999999994</v>
          </cell>
          <cell r="T2912">
            <v>77.435239999999993</v>
          </cell>
          <cell r="U2912">
            <v>1.2973197374224853E-2</v>
          </cell>
          <cell r="V2912">
            <v>1.2916669157385189E-2</v>
          </cell>
          <cell r="W2912">
            <v>1.3255878030859662</v>
          </cell>
          <cell r="X2912">
            <v>1.3123364309213963</v>
          </cell>
          <cell r="Y2912">
            <v>0.75438231829834401</v>
          </cell>
          <cell r="Z2912">
            <v>0.76204498848112934</v>
          </cell>
          <cell r="AA2912">
            <v>67.834999999999994</v>
          </cell>
          <cell r="AB2912">
            <v>67.817999999999998</v>
          </cell>
          <cell r="AC2912">
            <v>1.4741652539249651E-2</v>
          </cell>
          <cell r="AD2912">
            <v>1.4745466115194427E-2</v>
          </cell>
          <cell r="AE2912">
            <v>1195.012896</v>
          </cell>
          <cell r="AF2912">
            <v>1197.1933242</v>
          </cell>
          <cell r="AG2912">
            <v>8.3528698313468258E-4</v>
          </cell>
          <cell r="AH2912">
            <v>3.9618000000000002</v>
          </cell>
          <cell r="AI2912">
            <v>3.9272599999999995</v>
          </cell>
          <cell r="AJ2912">
            <v>15.8817</v>
          </cell>
          <cell r="AK2912">
            <v>15.9656</v>
          </cell>
          <cell r="AL2912">
            <v>18.225000000000001</v>
          </cell>
          <cell r="AM2912">
            <v>18.307399999999998</v>
          </cell>
        </row>
        <row r="2913">
          <cell r="A2913">
            <v>42402</v>
          </cell>
          <cell r="B2913">
            <v>6057</v>
          </cell>
          <cell r="C2913">
            <v>0.91583478340507363</v>
          </cell>
          <cell r="D2913">
            <v>0.90465825545611478</v>
          </cell>
          <cell r="E2913">
            <v>1.0919000000000001</v>
          </cell>
          <cell r="F2913">
            <v>1.10554</v>
          </cell>
          <cell r="G2913">
            <v>0.69396252602359465</v>
          </cell>
          <cell r="H2913">
            <v>0.68933297367200108</v>
          </cell>
          <cell r="I2913">
            <v>1.4410000000000001</v>
          </cell>
          <cell r="J2913">
            <v>1.45072</v>
          </cell>
          <cell r="K2913">
            <v>119.96</v>
          </cell>
          <cell r="L2913">
            <v>118.49600000000001</v>
          </cell>
          <cell r="M2913">
            <v>8.3361120373457824E-3</v>
          </cell>
          <cell r="N2913">
            <v>8.4408201656205606E-3</v>
          </cell>
          <cell r="O2913">
            <v>6.5795000000000003</v>
          </cell>
          <cell r="P2913">
            <v>6.5738199999999996</v>
          </cell>
          <cell r="Q2913">
            <v>0.1519872330724219</v>
          </cell>
          <cell r="R2913">
            <v>0.15211866350768397</v>
          </cell>
          <cell r="S2913">
            <v>79.599999999999994</v>
          </cell>
          <cell r="T2913">
            <v>77.435239999999993</v>
          </cell>
          <cell r="U2913">
            <v>1.2562814070351759E-2</v>
          </cell>
          <cell r="V2913">
            <v>1.2916669157385189E-2</v>
          </cell>
          <cell r="W2913">
            <v>1.3197179228867111</v>
          </cell>
          <cell r="X2913">
            <v>1.3123364309213963</v>
          </cell>
          <cell r="Y2913">
            <v>0.75773768216516313</v>
          </cell>
          <cell r="Z2913">
            <v>0.76204498848112934</v>
          </cell>
          <cell r="AA2913">
            <v>67.98</v>
          </cell>
          <cell r="AB2913">
            <v>67.817999999999998</v>
          </cell>
          <cell r="AC2913">
            <v>1.4710208884966165E-2</v>
          </cell>
          <cell r="AD2913">
            <v>1.4745466115194427E-2</v>
          </cell>
          <cell r="AE2913">
            <v>1204.18542</v>
          </cell>
          <cell r="AF2913">
            <v>1197.1933242</v>
          </cell>
          <cell r="AG2913">
            <v>8.3528698313468258E-4</v>
          </cell>
          <cell r="AH2913">
            <v>3.9889999999999999</v>
          </cell>
          <cell r="AI2913">
            <v>3.9272599999999995</v>
          </cell>
          <cell r="AJ2913">
            <v>16.200800000000001</v>
          </cell>
          <cell r="AK2913">
            <v>15.9656</v>
          </cell>
          <cell r="AL2913">
            <v>18.473600000000001</v>
          </cell>
          <cell r="AM2913">
            <v>18.307399999999998</v>
          </cell>
        </row>
        <row r="2914">
          <cell r="A2914">
            <v>42403</v>
          </cell>
          <cell r="B2914">
            <v>6057</v>
          </cell>
          <cell r="C2914">
            <v>0.90057636887608061</v>
          </cell>
          <cell r="D2914">
            <v>0.90465825545611478</v>
          </cell>
          <cell r="E2914">
            <v>1.1104000000000001</v>
          </cell>
          <cell r="F2914">
            <v>1.10554</v>
          </cell>
          <cell r="G2914">
            <v>0.68483769346664847</v>
          </cell>
          <cell r="H2914">
            <v>0.68933297367200108</v>
          </cell>
          <cell r="I2914">
            <v>1.4601999999999999</v>
          </cell>
          <cell r="J2914">
            <v>1.45072</v>
          </cell>
          <cell r="K2914">
            <v>117.89</v>
          </cell>
          <cell r="L2914">
            <v>118.49600000000001</v>
          </cell>
          <cell r="M2914">
            <v>8.4824836712189336E-3</v>
          </cell>
          <cell r="N2914">
            <v>8.4408201656205606E-3</v>
          </cell>
          <cell r="O2914">
            <v>6.5765000000000002</v>
          </cell>
          <cell r="P2914">
            <v>6.5738199999999996</v>
          </cell>
          <cell r="Q2914">
            <v>0.1520565650421957</v>
          </cell>
          <cell r="R2914">
            <v>0.15211866350768397</v>
          </cell>
          <cell r="S2914">
            <v>76.5685</v>
          </cell>
          <cell r="T2914">
            <v>77.435239999999993</v>
          </cell>
          <cell r="U2914">
            <v>1.3060200996493337E-2</v>
          </cell>
          <cell r="V2914">
            <v>1.2916669157385189E-2</v>
          </cell>
          <cell r="W2914">
            <v>1.315021613832853</v>
          </cell>
          <cell r="X2914">
            <v>1.3123364309213963</v>
          </cell>
          <cell r="Y2914">
            <v>0.7604437748253664</v>
          </cell>
          <cell r="Z2914">
            <v>0.76204498848112934</v>
          </cell>
          <cell r="AA2914">
            <v>68.067499999999995</v>
          </cell>
          <cell r="AB2914">
            <v>67.817999999999998</v>
          </cell>
          <cell r="AC2914">
            <v>1.4691299078120983E-2</v>
          </cell>
          <cell r="AD2914">
            <v>1.4745466115194427E-2</v>
          </cell>
          <cell r="AE2914">
            <v>1197.8451</v>
          </cell>
          <cell r="AF2914">
            <v>1197.1933242</v>
          </cell>
          <cell r="AG2914">
            <v>8.3528698313468258E-4</v>
          </cell>
          <cell r="AH2914">
            <v>3.8940999999999999</v>
          </cell>
          <cell r="AI2914">
            <v>3.9272599999999995</v>
          </cell>
          <cell r="AJ2914">
            <v>15.911799999999999</v>
          </cell>
          <cell r="AK2914">
            <v>15.9656</v>
          </cell>
          <cell r="AL2914">
            <v>18.164999999999999</v>
          </cell>
          <cell r="AM2914">
            <v>18.307399999999998</v>
          </cell>
        </row>
        <row r="2915">
          <cell r="A2915">
            <v>42404</v>
          </cell>
          <cell r="B2915">
            <v>6057</v>
          </cell>
          <cell r="C2915">
            <v>0.89221984296930767</v>
          </cell>
          <cell r="D2915">
            <v>0.90465825545611478</v>
          </cell>
          <cell r="E2915">
            <v>1.1208</v>
          </cell>
          <cell r="F2915">
            <v>1.10554</v>
          </cell>
          <cell r="G2915">
            <v>0.68544794022893962</v>
          </cell>
          <cell r="H2915">
            <v>0.68933297367200108</v>
          </cell>
          <cell r="I2915">
            <v>1.4589000000000001</v>
          </cell>
          <cell r="J2915">
            <v>1.45072</v>
          </cell>
          <cell r="K2915">
            <v>116.77</v>
          </cell>
          <cell r="L2915">
            <v>118.49600000000001</v>
          </cell>
          <cell r="M2915">
            <v>8.5638434529416805E-3</v>
          </cell>
          <cell r="N2915">
            <v>8.4408201656205606E-3</v>
          </cell>
          <cell r="O2915">
            <v>6.5643000000000002</v>
          </cell>
          <cell r="P2915">
            <v>6.5738199999999996</v>
          </cell>
          <cell r="Q2915">
            <v>0.1523391679234648</v>
          </cell>
          <cell r="R2915">
            <v>0.15211866350768397</v>
          </cell>
          <cell r="S2915">
            <v>76.602500000000006</v>
          </cell>
          <cell r="T2915">
            <v>77.435239999999993</v>
          </cell>
          <cell r="U2915">
            <v>1.3054404229626969E-2</v>
          </cell>
          <cell r="V2915">
            <v>1.2916669157385189E-2</v>
          </cell>
          <cell r="W2915">
            <v>1.3016595289079229</v>
          </cell>
          <cell r="X2915">
            <v>1.3123364309213963</v>
          </cell>
          <cell r="Y2915">
            <v>0.76825005140859548</v>
          </cell>
          <cell r="Z2915">
            <v>0.76204498848112934</v>
          </cell>
          <cell r="AA2915">
            <v>67.56</v>
          </cell>
          <cell r="AB2915">
            <v>67.817999999999998</v>
          </cell>
          <cell r="AC2915">
            <v>1.4801657785671996E-2</v>
          </cell>
          <cell r="AD2915">
            <v>1.4745466115194427E-2</v>
          </cell>
          <cell r="AE2915">
            <v>1188.7137479999999</v>
          </cell>
          <cell r="AF2915">
            <v>1197.1933242</v>
          </cell>
          <cell r="AG2915">
            <v>8.3528698313468258E-4</v>
          </cell>
          <cell r="AH2915">
            <v>3.8893</v>
          </cell>
          <cell r="AI2915">
            <v>3.9272599999999995</v>
          </cell>
          <cell r="AJ2915">
            <v>15.8323</v>
          </cell>
          <cell r="AK2915">
            <v>15.9656</v>
          </cell>
          <cell r="AL2915">
            <v>18.2654</v>
          </cell>
          <cell r="AM2915">
            <v>18.307399999999998</v>
          </cell>
        </row>
        <row r="2916">
          <cell r="A2916">
            <v>42405</v>
          </cell>
          <cell r="B2916">
            <v>6057</v>
          </cell>
          <cell r="C2916">
            <v>0.89621796020792266</v>
          </cell>
          <cell r="D2916">
            <v>0.90465825545611478</v>
          </cell>
          <cell r="E2916">
            <v>1.1157999999999999</v>
          </cell>
          <cell r="F2916">
            <v>1.10554</v>
          </cell>
          <cell r="G2916">
            <v>0.68956006068128539</v>
          </cell>
          <cell r="H2916">
            <v>0.68933297367200108</v>
          </cell>
          <cell r="I2916">
            <v>1.4501999999999999</v>
          </cell>
          <cell r="J2916">
            <v>1.45072</v>
          </cell>
          <cell r="K2916">
            <v>116.87</v>
          </cell>
          <cell r="L2916">
            <v>118.49600000000001</v>
          </cell>
          <cell r="M2916">
            <v>8.5565157867716259E-3</v>
          </cell>
          <cell r="N2916">
            <v>8.4408201656205606E-3</v>
          </cell>
          <cell r="O2916">
            <v>6.5709999999999997</v>
          </cell>
          <cell r="P2916">
            <v>6.5738199999999996</v>
          </cell>
          <cell r="Q2916">
            <v>0.15218383807639629</v>
          </cell>
          <cell r="R2916">
            <v>0.15211866350768397</v>
          </cell>
          <cell r="S2916">
            <v>77.3232</v>
          </cell>
          <cell r="T2916">
            <v>77.435239999999993</v>
          </cell>
          <cell r="U2916">
            <v>1.2932729116229023E-2</v>
          </cell>
          <cell r="V2916">
            <v>1.2916669157385189E-2</v>
          </cell>
          <cell r="W2916">
            <v>1.2996952858935293</v>
          </cell>
          <cell r="X2916">
            <v>1.3123364309213963</v>
          </cell>
          <cell r="Y2916">
            <v>0.76941111570817822</v>
          </cell>
          <cell r="Z2916">
            <v>0.76204498848112934</v>
          </cell>
          <cell r="AA2916">
            <v>67.647499999999994</v>
          </cell>
          <cell r="AB2916">
            <v>67.817999999999998</v>
          </cell>
          <cell r="AC2916">
            <v>1.478251228796334E-2</v>
          </cell>
          <cell r="AD2916">
            <v>1.4745466115194427E-2</v>
          </cell>
          <cell r="AE2916">
            <v>1200.2094569999999</v>
          </cell>
          <cell r="AF2916">
            <v>1197.1933242</v>
          </cell>
          <cell r="AG2916">
            <v>8.3528698313468258E-4</v>
          </cell>
          <cell r="AH2916">
            <v>3.9020999999999999</v>
          </cell>
          <cell r="AI2916">
            <v>3.9272599999999995</v>
          </cell>
          <cell r="AJ2916">
            <v>16.0014</v>
          </cell>
          <cell r="AK2916">
            <v>15.9656</v>
          </cell>
          <cell r="AL2916">
            <v>18.408000000000001</v>
          </cell>
          <cell r="AM2916">
            <v>18.307399999999998</v>
          </cell>
        </row>
        <row r="2917">
          <cell r="A2917">
            <v>42408</v>
          </cell>
          <cell r="B2917">
            <v>6058</v>
          </cell>
          <cell r="C2917">
            <v>0.89341552756186904</v>
          </cell>
          <cell r="D2917">
            <v>0.88724662891952</v>
          </cell>
          <cell r="E2917">
            <v>1.1193</v>
          </cell>
          <cell r="F2917">
            <v>1.1271</v>
          </cell>
          <cell r="G2917">
            <v>0.69290465631929044</v>
          </cell>
          <cell r="H2917">
            <v>0.69057257321324772</v>
          </cell>
          <cell r="I2917">
            <v>1.4432</v>
          </cell>
          <cell r="J2917">
            <v>1.44808</v>
          </cell>
          <cell r="K2917">
            <v>115.84</v>
          </cell>
          <cell r="L2917">
            <v>113.98999999999998</v>
          </cell>
          <cell r="M2917">
            <v>8.6325966850828734E-3</v>
          </cell>
          <cell r="N2917">
            <v>8.7737931699249597E-3</v>
          </cell>
          <cell r="O2917">
            <v>6.5709999999999997</v>
          </cell>
          <cell r="P2917">
            <v>6.5709999999999997</v>
          </cell>
          <cell r="Q2917">
            <v>0.15218383807639629</v>
          </cell>
          <cell r="R2917">
            <v>0.15218383807639629</v>
          </cell>
          <cell r="S2917">
            <v>77.534199999999998</v>
          </cell>
          <cell r="T2917">
            <v>78.769140000000007</v>
          </cell>
          <cell r="U2917">
            <v>1.2897534249402199E-2</v>
          </cell>
          <cell r="V2917">
            <v>1.2696703641456409E-2</v>
          </cell>
          <cell r="W2917">
            <v>1.2893772893772895</v>
          </cell>
          <cell r="X2917">
            <v>1.2847979490923667</v>
          </cell>
          <cell r="Y2917">
            <v>0.77556818181818177</v>
          </cell>
          <cell r="Z2917">
            <v>0.77834063616642879</v>
          </cell>
          <cell r="AA2917">
            <v>67.935000000000002</v>
          </cell>
          <cell r="AB2917">
            <v>68.040999999999997</v>
          </cell>
          <cell r="AC2917">
            <v>1.4719952896150731E-2</v>
          </cell>
          <cell r="AD2917">
            <v>1.4697128276770357E-2</v>
          </cell>
          <cell r="AE2917">
            <v>1199.514576</v>
          </cell>
          <cell r="AF2917">
            <v>1201.7133654000002</v>
          </cell>
          <cell r="AG2917">
            <v>8.3214519268256766E-4</v>
          </cell>
          <cell r="AH2917">
            <v>3.9020999999999999</v>
          </cell>
          <cell r="AI2917">
            <v>3.9448599999999998</v>
          </cell>
          <cell r="AJ2917">
            <v>16.120999999999999</v>
          </cell>
          <cell r="AK2917">
            <v>15.920859999999999</v>
          </cell>
          <cell r="AL2917">
            <v>18.662400000000002</v>
          </cell>
          <cell r="AM2917">
            <v>18.886279999999999</v>
          </cell>
        </row>
        <row r="2918">
          <cell r="A2918">
            <v>42409</v>
          </cell>
          <cell r="B2918">
            <v>6058</v>
          </cell>
          <cell r="C2918">
            <v>0.88550429469582925</v>
          </cell>
          <cell r="D2918">
            <v>0.88724662891952</v>
          </cell>
          <cell r="E2918">
            <v>1.1293</v>
          </cell>
          <cell r="F2918">
            <v>1.1271</v>
          </cell>
          <cell r="G2918">
            <v>0.69098949695964618</v>
          </cell>
          <cell r="H2918">
            <v>0.69057257321324772</v>
          </cell>
          <cell r="I2918">
            <v>1.4472</v>
          </cell>
          <cell r="J2918">
            <v>1.44808</v>
          </cell>
          <cell r="K2918">
            <v>115.11</v>
          </cell>
          <cell r="L2918">
            <v>113.98999999999998</v>
          </cell>
          <cell r="M2918">
            <v>8.6873425419164273E-3</v>
          </cell>
          <cell r="N2918">
            <v>8.7737931699249597E-3</v>
          </cell>
          <cell r="O2918">
            <v>6.5709999999999997</v>
          </cell>
          <cell r="P2918">
            <v>6.5709999999999997</v>
          </cell>
          <cell r="Q2918">
            <v>0.15218383807639629</v>
          </cell>
          <cell r="R2918">
            <v>0.15218383807639629</v>
          </cell>
          <cell r="S2918">
            <v>79.584000000000003</v>
          </cell>
          <cell r="T2918">
            <v>78.769140000000007</v>
          </cell>
          <cell r="U2918">
            <v>1.2565339766787293E-2</v>
          </cell>
          <cell r="V2918">
            <v>1.2696703641456409E-2</v>
          </cell>
          <cell r="W2918">
            <v>1.2815018152838042</v>
          </cell>
          <cell r="X2918">
            <v>1.2847979490923667</v>
          </cell>
          <cell r="Y2918">
            <v>0.78033443891652843</v>
          </cell>
          <cell r="Z2918">
            <v>0.77834063616642879</v>
          </cell>
          <cell r="AA2918">
            <v>67.894999999999996</v>
          </cell>
          <cell r="AB2918">
            <v>68.040999999999997</v>
          </cell>
          <cell r="AC2918">
            <v>1.4728625082848517E-2</v>
          </cell>
          <cell r="AD2918">
            <v>1.4697128276770357E-2</v>
          </cell>
          <cell r="AE2918">
            <v>1196.6180999999999</v>
          </cell>
          <cell r="AF2918">
            <v>1201.7133654000002</v>
          </cell>
          <cell r="AG2918">
            <v>8.3214519268256766E-4</v>
          </cell>
          <cell r="AH2918">
            <v>3.9020999999999999</v>
          </cell>
          <cell r="AI2918">
            <v>3.9448599999999998</v>
          </cell>
          <cell r="AJ2918">
            <v>16.046199999999999</v>
          </cell>
          <cell r="AK2918">
            <v>15.920859999999999</v>
          </cell>
          <cell r="AL2918">
            <v>18.7989</v>
          </cell>
          <cell r="AM2918">
            <v>18.886279999999999</v>
          </cell>
        </row>
        <row r="2919">
          <cell r="A2919">
            <v>42410</v>
          </cell>
          <cell r="B2919">
            <v>6058</v>
          </cell>
          <cell r="C2919">
            <v>0.88566114604552304</v>
          </cell>
          <cell r="D2919">
            <v>0.88724662891952</v>
          </cell>
          <cell r="E2919">
            <v>1.1291</v>
          </cell>
          <cell r="F2919">
            <v>1.1271</v>
          </cell>
          <cell r="G2919">
            <v>0.68865780593623027</v>
          </cell>
          <cell r="H2919">
            <v>0.69057257321324772</v>
          </cell>
          <cell r="I2919">
            <v>1.4520999999999999</v>
          </cell>
          <cell r="J2919">
            <v>1.44808</v>
          </cell>
          <cell r="K2919">
            <v>113.34</v>
          </cell>
          <cell r="L2919">
            <v>113.98999999999998</v>
          </cell>
          <cell r="M2919">
            <v>8.823010411152285E-3</v>
          </cell>
          <cell r="N2919">
            <v>8.7737931699249597E-3</v>
          </cell>
          <cell r="O2919">
            <v>6.5709999999999997</v>
          </cell>
          <cell r="P2919">
            <v>6.5709999999999997</v>
          </cell>
          <cell r="Q2919">
            <v>0.15218383807639629</v>
          </cell>
          <cell r="R2919">
            <v>0.15218383807639629</v>
          </cell>
          <cell r="S2919">
            <v>78.989000000000004</v>
          </cell>
          <cell r="T2919">
            <v>78.769140000000007</v>
          </cell>
          <cell r="U2919">
            <v>1.2659990631606931E-2</v>
          </cell>
          <cell r="V2919">
            <v>1.2696703641456409E-2</v>
          </cell>
          <cell r="W2919">
            <v>1.2860685501727038</v>
          </cell>
          <cell r="X2919">
            <v>1.2847979490923667</v>
          </cell>
          <cell r="Y2919">
            <v>0.7775635286825977</v>
          </cell>
          <cell r="Z2919">
            <v>0.77834063616642879</v>
          </cell>
          <cell r="AA2919">
            <v>67.849999999999994</v>
          </cell>
          <cell r="AB2919">
            <v>68.040999999999997</v>
          </cell>
          <cell r="AC2919">
            <v>1.4738393515106855E-2</v>
          </cell>
          <cell r="AD2919">
            <v>1.4697128276770357E-2</v>
          </cell>
          <cell r="AE2919">
            <v>1197.5831859999998</v>
          </cell>
          <cell r="AF2919">
            <v>1201.7133654000002</v>
          </cell>
          <cell r="AG2919">
            <v>8.3214519268256766E-4</v>
          </cell>
          <cell r="AH2919">
            <v>3.9278</v>
          </cell>
          <cell r="AI2919">
            <v>3.9448599999999998</v>
          </cell>
          <cell r="AJ2919">
            <v>15.8688</v>
          </cell>
          <cell r="AK2919">
            <v>15.920859999999999</v>
          </cell>
          <cell r="AL2919">
            <v>18.932600000000001</v>
          </cell>
          <cell r="AM2919">
            <v>18.886279999999999</v>
          </cell>
        </row>
        <row r="2920">
          <cell r="A2920">
            <v>42411</v>
          </cell>
          <cell r="B2920">
            <v>6058</v>
          </cell>
          <cell r="C2920">
            <v>0.88315817362889681</v>
          </cell>
          <cell r="D2920">
            <v>0.88724662891952</v>
          </cell>
          <cell r="E2920">
            <v>1.1323000000000001</v>
          </cell>
          <cell r="F2920">
            <v>1.1271</v>
          </cell>
          <cell r="G2920">
            <v>0.69075084616978655</v>
          </cell>
          <cell r="H2920">
            <v>0.69057257321324772</v>
          </cell>
          <cell r="I2920">
            <v>1.4477</v>
          </cell>
          <cell r="J2920">
            <v>1.44808</v>
          </cell>
          <cell r="K2920">
            <v>112.42</v>
          </cell>
          <cell r="L2920">
            <v>113.98999999999998</v>
          </cell>
          <cell r="M2920">
            <v>8.8952143746664301E-3</v>
          </cell>
          <cell r="N2920">
            <v>8.7737931699249597E-3</v>
          </cell>
          <cell r="O2920">
            <v>6.5709999999999997</v>
          </cell>
          <cell r="P2920">
            <v>6.5709999999999997</v>
          </cell>
          <cell r="Q2920">
            <v>0.15218383807639629</v>
          </cell>
          <cell r="R2920">
            <v>0.15218383807639629</v>
          </cell>
          <cell r="S2920">
            <v>79.608500000000006</v>
          </cell>
          <cell r="T2920">
            <v>78.769140000000007</v>
          </cell>
          <cell r="U2920">
            <v>1.2561472707060175E-2</v>
          </cell>
          <cell r="V2920">
            <v>1.2696703641456409E-2</v>
          </cell>
          <cell r="W2920">
            <v>1.2785480879625539</v>
          </cell>
          <cell r="X2920">
            <v>1.2847979490923667</v>
          </cell>
          <cell r="Y2920">
            <v>0.78213718311804947</v>
          </cell>
          <cell r="Z2920">
            <v>0.77834063616642879</v>
          </cell>
          <cell r="AA2920">
            <v>68.295000000000002</v>
          </cell>
          <cell r="AB2920">
            <v>68.040999999999997</v>
          </cell>
          <cell r="AC2920">
            <v>1.4642360348488176E-2</v>
          </cell>
          <cell r="AD2920">
            <v>1.4697128276770357E-2</v>
          </cell>
          <cell r="AE2920">
            <v>1198.6757849999999</v>
          </cell>
          <cell r="AF2920">
            <v>1201.7133654000002</v>
          </cell>
          <cell r="AG2920">
            <v>8.3214519268256766E-4</v>
          </cell>
          <cell r="AH2920">
            <v>3.9908000000000001</v>
          </cell>
          <cell r="AI2920">
            <v>3.9448599999999998</v>
          </cell>
          <cell r="AJ2920">
            <v>15.7165</v>
          </cell>
          <cell r="AK2920">
            <v>15.920859999999999</v>
          </cell>
          <cell r="AL2920">
            <v>19.141300000000001</v>
          </cell>
          <cell r="AM2920">
            <v>18.886279999999999</v>
          </cell>
        </row>
        <row r="2921">
          <cell r="A2921">
            <v>42412</v>
          </cell>
          <cell r="B2921">
            <v>6058</v>
          </cell>
          <cell r="C2921">
            <v>0.88849400266548206</v>
          </cell>
          <cell r="D2921">
            <v>0.88724662891952</v>
          </cell>
          <cell r="E2921">
            <v>1.1254999999999999</v>
          </cell>
          <cell r="F2921">
            <v>1.1271</v>
          </cell>
          <cell r="G2921">
            <v>0.68956006068128539</v>
          </cell>
          <cell r="H2921">
            <v>0.69057257321324772</v>
          </cell>
          <cell r="I2921">
            <v>1.4501999999999999</v>
          </cell>
          <cell r="J2921">
            <v>1.44808</v>
          </cell>
          <cell r="K2921">
            <v>113.24</v>
          </cell>
          <cell r="L2921">
            <v>113.98999999999998</v>
          </cell>
          <cell r="M2921">
            <v>8.8308018368067828E-3</v>
          </cell>
          <cell r="N2921">
            <v>8.7737931699249597E-3</v>
          </cell>
          <cell r="O2921">
            <v>6.5709999999999997</v>
          </cell>
          <cell r="P2921">
            <v>6.5709999999999997</v>
          </cell>
          <cell r="Q2921">
            <v>0.15218383807639629</v>
          </cell>
          <cell r="R2921">
            <v>0.15218383807639629</v>
          </cell>
          <cell r="S2921">
            <v>78.13</v>
          </cell>
          <cell r="T2921">
            <v>78.769140000000007</v>
          </cell>
          <cell r="U2921">
            <v>1.2799180852425445E-2</v>
          </cell>
          <cell r="V2921">
            <v>1.2696703641456409E-2</v>
          </cell>
          <cell r="W2921">
            <v>1.2884940026654821</v>
          </cell>
          <cell r="X2921">
            <v>1.2847979490923667</v>
          </cell>
          <cell r="Y2921">
            <v>0.77609984829678658</v>
          </cell>
          <cell r="Z2921">
            <v>0.77834063616642879</v>
          </cell>
          <cell r="AA2921">
            <v>68.23</v>
          </cell>
          <cell r="AB2921">
            <v>68.040999999999997</v>
          </cell>
          <cell r="AC2921">
            <v>1.465630954125751E-2</v>
          </cell>
          <cell r="AD2921">
            <v>1.4697128276770357E-2</v>
          </cell>
          <cell r="AE2921">
            <v>1216.17518</v>
          </cell>
          <cell r="AF2921">
            <v>1201.7133654000002</v>
          </cell>
          <cell r="AG2921">
            <v>8.3214519268256766E-4</v>
          </cell>
          <cell r="AH2921">
            <v>4.0015000000000001</v>
          </cell>
          <cell r="AI2921">
            <v>3.9448599999999998</v>
          </cell>
          <cell r="AJ2921">
            <v>15.851800000000001</v>
          </cell>
          <cell r="AK2921">
            <v>15.920859999999999</v>
          </cell>
          <cell r="AL2921">
            <v>18.8962</v>
          </cell>
          <cell r="AM2921">
            <v>18.886279999999999</v>
          </cell>
        </row>
        <row r="2922">
          <cell r="A2922">
            <v>42415</v>
          </cell>
          <cell r="B2922">
            <v>6059</v>
          </cell>
          <cell r="C2922">
            <v>0.89645898700134474</v>
          </cell>
          <cell r="D2922">
            <v>0.89829704132380517</v>
          </cell>
          <cell r="E2922">
            <v>1.1154999999999999</v>
          </cell>
          <cell r="F2922">
            <v>1.1132199999999999</v>
          </cell>
          <cell r="G2922">
            <v>0.69280864625190519</v>
          </cell>
          <cell r="H2922">
            <v>0.69665122934259338</v>
          </cell>
          <cell r="I2922">
            <v>1.4434</v>
          </cell>
          <cell r="J2922">
            <v>1.4354600000000002</v>
          </cell>
          <cell r="K2922">
            <v>114.59</v>
          </cell>
          <cell r="L2922">
            <v>113.72200000000001</v>
          </cell>
          <cell r="M2922">
            <v>8.7267649882188675E-3</v>
          </cell>
          <cell r="N2922">
            <v>8.7937082544383045E-3</v>
          </cell>
          <cell r="O2922">
            <v>6.4943</v>
          </cell>
          <cell r="P2922">
            <v>6.5147599999999999</v>
          </cell>
          <cell r="Q2922">
            <v>0.15398118349937637</v>
          </cell>
          <cell r="R2922">
            <v>0.15349804133952383</v>
          </cell>
          <cell r="S2922">
            <v>76.863500000000002</v>
          </cell>
          <cell r="T2922">
            <v>76.464920000000006</v>
          </cell>
          <cell r="U2922">
            <v>1.3010076304097524E-2</v>
          </cell>
          <cell r="V2922">
            <v>1.3079896193543073E-2</v>
          </cell>
          <cell r="W2922">
            <v>1.293948901837741</v>
          </cell>
          <cell r="X2922">
            <v>1.2894664536955065</v>
          </cell>
          <cell r="Y2922">
            <v>0.77282804489400025</v>
          </cell>
          <cell r="Z2922">
            <v>0.77552427425063875</v>
          </cell>
          <cell r="AA2922">
            <v>68.055000000000007</v>
          </cell>
          <cell r="AB2922">
            <v>68.364499999999992</v>
          </cell>
          <cell r="AC2922">
            <v>1.4693997502020424E-2</v>
          </cell>
          <cell r="AD2922">
            <v>1.4627553442971028E-2</v>
          </cell>
          <cell r="AE2922">
            <v>1204.1072279999998</v>
          </cell>
          <cell r="AF2922">
            <v>1223.2542103999999</v>
          </cell>
          <cell r="AG2922">
            <v>8.1749156593787929E-4</v>
          </cell>
          <cell r="AH2922">
            <v>3.9964</v>
          </cell>
          <cell r="AI2922">
            <v>4.019919999999999</v>
          </cell>
          <cell r="AJ2922">
            <v>15.701599999999999</v>
          </cell>
          <cell r="AK2922">
            <v>15.532159999999999</v>
          </cell>
          <cell r="AL2922">
            <v>18.8185</v>
          </cell>
          <cell r="AM2922">
            <v>18.50722</v>
          </cell>
        </row>
        <row r="2923">
          <cell r="A2923">
            <v>42416</v>
          </cell>
          <cell r="B2923">
            <v>6059</v>
          </cell>
          <cell r="C2923">
            <v>0.89734386216798268</v>
          </cell>
          <cell r="D2923">
            <v>0.89829704132380517</v>
          </cell>
          <cell r="E2923">
            <v>1.1144000000000001</v>
          </cell>
          <cell r="F2923">
            <v>1.1132199999999999</v>
          </cell>
          <cell r="G2923">
            <v>0.69905627403005943</v>
          </cell>
          <cell r="H2923">
            <v>0.69665122934259338</v>
          </cell>
          <cell r="I2923">
            <v>1.4304999999999999</v>
          </cell>
          <cell r="J2923">
            <v>1.4354600000000002</v>
          </cell>
          <cell r="K2923">
            <v>114.07</v>
          </cell>
          <cell r="L2923">
            <v>113.72200000000001</v>
          </cell>
          <cell r="M2923">
            <v>8.7665468571929521E-3</v>
          </cell>
          <cell r="N2923">
            <v>8.7937082544383045E-3</v>
          </cell>
          <cell r="O2923">
            <v>6.5153999999999996</v>
          </cell>
          <cell r="P2923">
            <v>6.5147599999999999</v>
          </cell>
          <cell r="Q2923">
            <v>0.15348251834116095</v>
          </cell>
          <cell r="R2923">
            <v>0.15349804133952383</v>
          </cell>
          <cell r="S2923">
            <v>77.650000000000006</v>
          </cell>
          <cell r="T2923">
            <v>76.464920000000006</v>
          </cell>
          <cell r="U2923">
            <v>1.28783000643915E-2</v>
          </cell>
          <cell r="V2923">
            <v>1.3079896193543073E-2</v>
          </cell>
          <cell r="W2923">
            <v>1.2836503948312992</v>
          </cell>
          <cell r="X2923">
            <v>1.2894664536955065</v>
          </cell>
          <cell r="Y2923">
            <v>0.77902831177909837</v>
          </cell>
          <cell r="Z2923">
            <v>0.77552427425063875</v>
          </cell>
          <cell r="AA2923">
            <v>68.377499999999998</v>
          </cell>
          <cell r="AB2923">
            <v>68.364499999999992</v>
          </cell>
          <cell r="AC2923">
            <v>1.4624693795473659E-2</v>
          </cell>
          <cell r="AD2923">
            <v>1.4627553442971028E-2</v>
          </cell>
          <cell r="AE2923">
            <v>1217.1874499999999</v>
          </cell>
          <cell r="AF2923">
            <v>1223.2542103999999</v>
          </cell>
          <cell r="AG2923">
            <v>8.1749156593787929E-4</v>
          </cell>
          <cell r="AH2923">
            <v>4.0664999999999996</v>
          </cell>
          <cell r="AI2923">
            <v>4.019919999999999</v>
          </cell>
          <cell r="AJ2923">
            <v>15.776</v>
          </cell>
          <cell r="AK2923">
            <v>15.532159999999999</v>
          </cell>
          <cell r="AL2923">
            <v>18.873999999999999</v>
          </cell>
          <cell r="AM2923">
            <v>18.50722</v>
          </cell>
        </row>
        <row r="2924">
          <cell r="A2924">
            <v>42417</v>
          </cell>
          <cell r="B2924">
            <v>6059</v>
          </cell>
          <cell r="C2924">
            <v>0.89871483778197181</v>
          </cell>
          <cell r="D2924">
            <v>0.89829704132380517</v>
          </cell>
          <cell r="E2924">
            <v>1.1127</v>
          </cell>
          <cell r="F2924">
            <v>1.1132199999999999</v>
          </cell>
          <cell r="G2924">
            <v>0.69964318197719166</v>
          </cell>
          <cell r="H2924">
            <v>0.69665122934259338</v>
          </cell>
          <cell r="I2924">
            <v>1.4293</v>
          </cell>
          <cell r="J2924">
            <v>1.4354600000000002</v>
          </cell>
          <cell r="K2924">
            <v>114.09</v>
          </cell>
          <cell r="L2924">
            <v>113.72200000000001</v>
          </cell>
          <cell r="M2924">
            <v>8.7650100797615916E-3</v>
          </cell>
          <cell r="N2924">
            <v>8.7937082544383045E-3</v>
          </cell>
          <cell r="O2924">
            <v>6.5274999999999999</v>
          </cell>
          <cell r="P2924">
            <v>6.5147599999999999</v>
          </cell>
          <cell r="Q2924">
            <v>0.15319800842589046</v>
          </cell>
          <cell r="R2924">
            <v>0.15349804133952383</v>
          </cell>
          <cell r="S2924">
            <v>74.805999999999997</v>
          </cell>
          <cell r="T2924">
            <v>76.464920000000006</v>
          </cell>
          <cell r="U2924">
            <v>1.3367911664839719E-2</v>
          </cell>
          <cell r="V2924">
            <v>1.3079896193543073E-2</v>
          </cell>
          <cell r="W2924">
            <v>1.2845331176417722</v>
          </cell>
          <cell r="X2924">
            <v>1.2894664536955065</v>
          </cell>
          <cell r="Y2924">
            <v>0.77849296858602113</v>
          </cell>
          <cell r="Z2924">
            <v>0.77552427425063875</v>
          </cell>
          <cell r="AA2924">
            <v>68.465000000000003</v>
          </cell>
          <cell r="AB2924">
            <v>68.364499999999992</v>
          </cell>
          <cell r="AC2924">
            <v>1.4606003067260643E-2</v>
          </cell>
          <cell r="AD2924">
            <v>1.4627553442971028E-2</v>
          </cell>
          <cell r="AE2924">
            <v>1230.4910530000002</v>
          </cell>
          <cell r="AF2924">
            <v>1223.2542103999999</v>
          </cell>
          <cell r="AG2924">
            <v>8.1749156593787929E-4</v>
          </cell>
          <cell r="AH2924">
            <v>3.9882</v>
          </cell>
          <cell r="AI2924">
            <v>4.019919999999999</v>
          </cell>
          <cell r="AJ2924">
            <v>15.4389</v>
          </cell>
          <cell r="AK2924">
            <v>15.532159999999999</v>
          </cell>
          <cell r="AL2924">
            <v>18.36</v>
          </cell>
          <cell r="AM2924">
            <v>18.50722</v>
          </cell>
        </row>
        <row r="2925">
          <cell r="A2925">
            <v>42418</v>
          </cell>
          <cell r="B2925">
            <v>6059</v>
          </cell>
          <cell r="C2925">
            <v>0.90041419052764271</v>
          </cell>
          <cell r="D2925">
            <v>0.89829704132380517</v>
          </cell>
          <cell r="E2925">
            <v>1.1106</v>
          </cell>
          <cell r="F2925">
            <v>1.1132199999999999</v>
          </cell>
          <cell r="G2925">
            <v>0.6975446428571429</v>
          </cell>
          <cell r="H2925">
            <v>0.69665122934259338</v>
          </cell>
          <cell r="I2925">
            <v>1.4336</v>
          </cell>
          <cell r="J2925">
            <v>1.4354600000000002</v>
          </cell>
          <cell r="K2925">
            <v>113.24</v>
          </cell>
          <cell r="L2925">
            <v>113.72200000000001</v>
          </cell>
          <cell r="M2925">
            <v>8.8308018368067828E-3</v>
          </cell>
          <cell r="N2925">
            <v>8.7937082544383045E-3</v>
          </cell>
          <cell r="O2925">
            <v>6.5163000000000002</v>
          </cell>
          <cell r="P2925">
            <v>6.5147599999999999</v>
          </cell>
          <cell r="Q2925">
            <v>0.15346132007427526</v>
          </cell>
          <cell r="R2925">
            <v>0.15349804133952383</v>
          </cell>
          <cell r="S2925">
            <v>76.255099999999999</v>
          </cell>
          <cell r="T2925">
            <v>76.464920000000006</v>
          </cell>
          <cell r="U2925">
            <v>1.3113876973474561E-2</v>
          </cell>
          <cell r="V2925">
            <v>1.3079896193543073E-2</v>
          </cell>
          <cell r="W2925">
            <v>1.2908337835404284</v>
          </cell>
          <cell r="X2925">
            <v>1.2894664536955065</v>
          </cell>
          <cell r="Y2925">
            <v>0.7746930803571429</v>
          </cell>
          <cell r="Z2925">
            <v>0.77552427425063875</v>
          </cell>
          <cell r="AA2925">
            <v>68.462500000000006</v>
          </cell>
          <cell r="AB2925">
            <v>68.364499999999992</v>
          </cell>
          <cell r="AC2925">
            <v>1.4606536425050208E-2</v>
          </cell>
          <cell r="AD2925">
            <v>1.4627553442971028E-2</v>
          </cell>
          <cell r="AE2925">
            <v>1230.6830910000001</v>
          </cell>
          <cell r="AF2925">
            <v>1223.2542103999999</v>
          </cell>
          <cell r="AG2925">
            <v>8.1749156593787929E-4</v>
          </cell>
          <cell r="AH2925">
            <v>4.0279999999999996</v>
          </cell>
          <cell r="AI2925">
            <v>4.019919999999999</v>
          </cell>
          <cell r="AJ2925">
            <v>15.390499999999999</v>
          </cell>
          <cell r="AK2925">
            <v>15.532159999999999</v>
          </cell>
          <cell r="AL2925">
            <v>18.280899999999999</v>
          </cell>
          <cell r="AM2925">
            <v>18.50722</v>
          </cell>
        </row>
        <row r="2926">
          <cell r="A2926">
            <v>42419</v>
          </cell>
          <cell r="B2926">
            <v>6059</v>
          </cell>
          <cell r="C2926">
            <v>0.89855332914008446</v>
          </cell>
          <cell r="D2926">
            <v>0.89829704132380517</v>
          </cell>
          <cell r="E2926">
            <v>1.1129</v>
          </cell>
          <cell r="F2926">
            <v>1.1132199999999999</v>
          </cell>
          <cell r="G2926">
            <v>0.69420340159666782</v>
          </cell>
          <cell r="H2926">
            <v>0.69665122934259338</v>
          </cell>
          <cell r="I2926">
            <v>1.4404999999999999</v>
          </cell>
          <cell r="J2926">
            <v>1.4354600000000002</v>
          </cell>
          <cell r="K2926">
            <v>112.62</v>
          </cell>
          <cell r="L2926">
            <v>113.72200000000001</v>
          </cell>
          <cell r="M2926">
            <v>8.8794175102113303E-3</v>
          </cell>
          <cell r="N2926">
            <v>8.7937082544383045E-3</v>
          </cell>
          <cell r="O2926">
            <v>6.5202999999999998</v>
          </cell>
          <cell r="P2926">
            <v>6.5147599999999999</v>
          </cell>
          <cell r="Q2926">
            <v>0.1533671763569161</v>
          </cell>
          <cell r="R2926">
            <v>0.15349804133952383</v>
          </cell>
          <cell r="S2926">
            <v>76.75</v>
          </cell>
          <cell r="T2926">
            <v>76.464920000000006</v>
          </cell>
          <cell r="U2926">
            <v>1.3029315960912053E-2</v>
          </cell>
          <cell r="V2926">
            <v>1.3079896193543073E-2</v>
          </cell>
          <cell r="W2926">
            <v>1.2943660706262916</v>
          </cell>
          <cell r="X2926">
            <v>1.2894664536955065</v>
          </cell>
          <cell r="Y2926">
            <v>0.77257896563693162</v>
          </cell>
          <cell r="Z2926">
            <v>0.77552427425063875</v>
          </cell>
          <cell r="AA2926">
            <v>68.462500000000006</v>
          </cell>
          <cell r="AB2926">
            <v>68.364499999999992</v>
          </cell>
          <cell r="AC2926">
            <v>1.4606536425050208E-2</v>
          </cell>
          <cell r="AD2926">
            <v>1.4627553442971028E-2</v>
          </cell>
          <cell r="AE2926">
            <v>1233.80223</v>
          </cell>
          <cell r="AF2926">
            <v>1223.2542103999999</v>
          </cell>
          <cell r="AG2926">
            <v>8.1749156593787929E-4</v>
          </cell>
          <cell r="AH2926">
            <v>4.0205000000000002</v>
          </cell>
          <cell r="AI2926">
            <v>4.019919999999999</v>
          </cell>
          <cell r="AJ2926">
            <v>15.3538</v>
          </cell>
          <cell r="AK2926">
            <v>15.532159999999999</v>
          </cell>
          <cell r="AL2926">
            <v>18.2027</v>
          </cell>
          <cell r="AM2926">
            <v>18.50722</v>
          </cell>
        </row>
        <row r="2927">
          <cell r="A2927">
            <v>42422</v>
          </cell>
          <cell r="B2927">
            <v>6060</v>
          </cell>
          <cell r="C2927">
            <v>0.90670051681929464</v>
          </cell>
          <cell r="D2927">
            <v>0.90890189022843038</v>
          </cell>
          <cell r="E2927">
            <v>1.1029</v>
          </cell>
          <cell r="F2927">
            <v>1.1002399999999999</v>
          </cell>
          <cell r="G2927">
            <v>0.7067637288854336</v>
          </cell>
          <cell r="H2927">
            <v>0.71505432885823095</v>
          </cell>
          <cell r="I2927">
            <v>1.4149</v>
          </cell>
          <cell r="J2927">
            <v>1.3985600000000002</v>
          </cell>
          <cell r="K2927">
            <v>112.91</v>
          </cell>
          <cell r="L2927">
            <v>112.83399999999999</v>
          </cell>
          <cell r="M2927">
            <v>8.8566114604552298E-3</v>
          </cell>
          <cell r="N2927">
            <v>8.8629006245734155E-3</v>
          </cell>
          <cell r="O2927">
            <v>6.5197000000000003</v>
          </cell>
          <cell r="P2927">
            <v>6.5292399999999997</v>
          </cell>
          <cell r="Q2927">
            <v>0.15338129055017868</v>
          </cell>
          <cell r="R2927">
            <v>0.15315732689475184</v>
          </cell>
          <cell r="S2927">
            <v>74.9602</v>
          </cell>
          <cell r="T2927">
            <v>75.631499999999988</v>
          </cell>
          <cell r="U2927">
            <v>1.3340412645643954E-2</v>
          </cell>
          <cell r="V2927">
            <v>1.3222512247292484E-2</v>
          </cell>
          <cell r="W2927">
            <v>1.28289056124762</v>
          </cell>
          <cell r="X2927">
            <v>1.2711340040440648</v>
          </cell>
          <cell r="Y2927">
            <v>0.77948971658774469</v>
          </cell>
          <cell r="Z2927">
            <v>0.78671913582120756</v>
          </cell>
          <cell r="AA2927">
            <v>68.599999999999994</v>
          </cell>
          <cell r="AB2927">
            <v>68.614999999999995</v>
          </cell>
          <cell r="AC2927">
            <v>1.457725947521866E-2</v>
          </cell>
          <cell r="AD2927">
            <v>1.4574080497537297E-2</v>
          </cell>
          <cell r="AE2927">
            <v>1243.1491689999998</v>
          </cell>
          <cell r="AF2927">
            <v>1240.2552348000002</v>
          </cell>
          <cell r="AG2927">
            <v>8.0628565148629027E-4</v>
          </cell>
          <cell r="AH2927">
            <v>3.9453</v>
          </cell>
          <cell r="AI2927">
            <v>3.96252</v>
          </cell>
          <cell r="AJ2927">
            <v>15.186500000000001</v>
          </cell>
          <cell r="AK2927">
            <v>15.5341</v>
          </cell>
          <cell r="AL2927">
            <v>18.070900000000002</v>
          </cell>
          <cell r="AM2927">
            <v>18.171759999999999</v>
          </cell>
        </row>
        <row r="2928">
          <cell r="A2928">
            <v>42423</v>
          </cell>
          <cell r="B2928">
            <v>6060</v>
          </cell>
          <cell r="C2928">
            <v>0.90752336872674466</v>
          </cell>
          <cell r="D2928">
            <v>0.90890189022843038</v>
          </cell>
          <cell r="E2928">
            <v>1.1019000000000001</v>
          </cell>
          <cell r="F2928">
            <v>1.1002399999999999</v>
          </cell>
          <cell r="G2928">
            <v>0.71316502638710588</v>
          </cell>
          <cell r="H2928">
            <v>0.71505432885823095</v>
          </cell>
          <cell r="I2928">
            <v>1.4022000000000001</v>
          </cell>
          <cell r="J2928">
            <v>1.3985600000000002</v>
          </cell>
          <cell r="K2928">
            <v>112.1</v>
          </cell>
          <cell r="L2928">
            <v>112.83399999999999</v>
          </cell>
          <cell r="M2928">
            <v>8.9206066012488851E-3</v>
          </cell>
          <cell r="N2928">
            <v>8.8629006245734155E-3</v>
          </cell>
          <cell r="O2928">
            <v>6.5265000000000004</v>
          </cell>
          <cell r="P2928">
            <v>6.5292399999999997</v>
          </cell>
          <cell r="Q2928">
            <v>0.15322148165172755</v>
          </cell>
          <cell r="R2928">
            <v>0.15315732689475184</v>
          </cell>
          <cell r="S2928">
            <v>76.076999999999998</v>
          </cell>
          <cell r="T2928">
            <v>75.631499999999988</v>
          </cell>
          <cell r="U2928">
            <v>1.3144577204674213E-2</v>
          </cell>
          <cell r="V2928">
            <v>1.3222512247292484E-2</v>
          </cell>
          <cell r="W2928">
            <v>1.2725292676286415</v>
          </cell>
          <cell r="X2928">
            <v>1.2711340040440648</v>
          </cell>
          <cell r="Y2928">
            <v>0.78583654257595204</v>
          </cell>
          <cell r="Z2928">
            <v>0.78671913582120756</v>
          </cell>
          <cell r="AA2928">
            <v>68.582499999999996</v>
          </cell>
          <cell r="AB2928">
            <v>68.614999999999995</v>
          </cell>
          <cell r="AC2928">
            <v>1.4580979112747422E-2</v>
          </cell>
          <cell r="AD2928">
            <v>1.4574080497537297E-2</v>
          </cell>
          <cell r="AE2928">
            <v>1232.258274</v>
          </cell>
          <cell r="AF2928">
            <v>1240.2552348000002</v>
          </cell>
          <cell r="AG2928">
            <v>8.0628565148629027E-4</v>
          </cell>
          <cell r="AH2928">
            <v>3.9573999999999998</v>
          </cell>
          <cell r="AI2928">
            <v>3.96252</v>
          </cell>
          <cell r="AJ2928">
            <v>15.219200000000001</v>
          </cell>
          <cell r="AK2928">
            <v>15.5341</v>
          </cell>
          <cell r="AL2928">
            <v>18.201499999999999</v>
          </cell>
          <cell r="AM2928">
            <v>18.171759999999999</v>
          </cell>
        </row>
        <row r="2929">
          <cell r="A2929">
            <v>42424</v>
          </cell>
          <cell r="B2929">
            <v>6060</v>
          </cell>
          <cell r="C2929">
            <v>0.90801779714882414</v>
          </cell>
          <cell r="D2929">
            <v>0.90890189022843038</v>
          </cell>
          <cell r="E2929">
            <v>1.1012999999999999</v>
          </cell>
          <cell r="F2929">
            <v>1.1002399999999999</v>
          </cell>
          <cell r="G2929">
            <v>0.71808128680166594</v>
          </cell>
          <cell r="H2929">
            <v>0.71505432885823095</v>
          </cell>
          <cell r="I2929">
            <v>1.3926000000000001</v>
          </cell>
          <cell r="J2929">
            <v>1.3985600000000002</v>
          </cell>
          <cell r="K2929">
            <v>112.18</v>
          </cell>
          <cell r="L2929">
            <v>112.83399999999999</v>
          </cell>
          <cell r="M2929">
            <v>8.9142449634515945E-3</v>
          </cell>
          <cell r="N2929">
            <v>8.8629006245734155E-3</v>
          </cell>
          <cell r="O2929">
            <v>6.5289999999999999</v>
          </cell>
          <cell r="P2929">
            <v>6.5292399999999997</v>
          </cell>
          <cell r="Q2929">
            <v>0.1531628120692296</v>
          </cell>
          <cell r="R2929">
            <v>0.15315732689475184</v>
          </cell>
          <cell r="S2929">
            <v>75.672799999999995</v>
          </cell>
          <cell r="T2929">
            <v>75.631499999999988</v>
          </cell>
          <cell r="U2929">
            <v>1.3214787876225011E-2</v>
          </cell>
          <cell r="V2929">
            <v>1.3222512247292484E-2</v>
          </cell>
          <cell r="W2929">
            <v>1.2645055843094526</v>
          </cell>
          <cell r="X2929">
            <v>1.2711340040440648</v>
          </cell>
          <cell r="Y2929">
            <v>0.79082292115467467</v>
          </cell>
          <cell r="Z2929">
            <v>0.78671913582120756</v>
          </cell>
          <cell r="AA2929">
            <v>68.56</v>
          </cell>
          <cell r="AB2929">
            <v>68.614999999999995</v>
          </cell>
          <cell r="AC2929">
            <v>1.4585764294049008E-2</v>
          </cell>
          <cell r="AD2929">
            <v>1.4574080497537297E-2</v>
          </cell>
          <cell r="AE2929">
            <v>1233.690836</v>
          </cell>
          <cell r="AF2929">
            <v>1240.2552348000002</v>
          </cell>
          <cell r="AG2929">
            <v>8.0628565148629027E-4</v>
          </cell>
          <cell r="AH2929">
            <v>3.9567000000000001</v>
          </cell>
          <cell r="AI2929">
            <v>3.96252</v>
          </cell>
          <cell r="AJ2929">
            <v>15.584899999999999</v>
          </cell>
          <cell r="AK2929">
            <v>15.5341</v>
          </cell>
          <cell r="AL2929">
            <v>18.204999999999998</v>
          </cell>
          <cell r="AM2929">
            <v>18.171759999999999</v>
          </cell>
        </row>
        <row r="2930">
          <cell r="A2930">
            <v>42425</v>
          </cell>
          <cell r="B2930">
            <v>6060</v>
          </cell>
          <cell r="C2930">
            <v>0.90760573606825201</v>
          </cell>
          <cell r="D2930">
            <v>0.90890189022843038</v>
          </cell>
          <cell r="E2930">
            <v>1.1017999999999999</v>
          </cell>
          <cell r="F2930">
            <v>1.1002399999999999</v>
          </cell>
          <cell r="G2930">
            <v>0.71628106869135444</v>
          </cell>
          <cell r="H2930">
            <v>0.71505432885823095</v>
          </cell>
          <cell r="I2930">
            <v>1.3961000000000001</v>
          </cell>
          <cell r="J2930">
            <v>1.3985600000000002</v>
          </cell>
          <cell r="K2930">
            <v>112.99</v>
          </cell>
          <cell r="L2930">
            <v>112.83399999999999</v>
          </cell>
          <cell r="M2930">
            <v>8.8503407381184188E-3</v>
          </cell>
          <cell r="N2930">
            <v>8.8629006245734155E-3</v>
          </cell>
          <cell r="O2930">
            <v>6.532</v>
          </cell>
          <cell r="P2930">
            <v>6.5292399999999997</v>
          </cell>
          <cell r="Q2930">
            <v>0.15309246785058175</v>
          </cell>
          <cell r="R2930">
            <v>0.15315732689475184</v>
          </cell>
          <cell r="S2930">
            <v>75.260000000000005</v>
          </cell>
          <cell r="T2930">
            <v>75.631499999999988</v>
          </cell>
          <cell r="U2930">
            <v>1.3287270794578792E-2</v>
          </cell>
          <cell r="V2930">
            <v>1.3222512247292484E-2</v>
          </cell>
          <cell r="W2930">
            <v>1.2671083681248867</v>
          </cell>
          <cell r="X2930">
            <v>1.2711340040440648</v>
          </cell>
          <cell r="Y2930">
            <v>0.7891984814841343</v>
          </cell>
          <cell r="Z2930">
            <v>0.78671913582120756</v>
          </cell>
          <cell r="AA2930">
            <v>68.704999999999998</v>
          </cell>
          <cell r="AB2930">
            <v>68.614999999999995</v>
          </cell>
          <cell r="AC2930">
            <v>1.4554981442398661E-2</v>
          </cell>
          <cell r="AD2930">
            <v>1.4574080497537297E-2</v>
          </cell>
          <cell r="AE2930">
            <v>1239.908175</v>
          </cell>
          <cell r="AF2930">
            <v>1240.2552348000002</v>
          </cell>
          <cell r="AG2930">
            <v>8.0628565148629027E-4</v>
          </cell>
          <cell r="AH2930">
            <v>3.9550000000000001</v>
          </cell>
          <cell r="AI2930">
            <v>3.96252</v>
          </cell>
          <cell r="AJ2930">
            <v>15.5463</v>
          </cell>
          <cell r="AK2930">
            <v>15.5341</v>
          </cell>
          <cell r="AL2930">
            <v>18.117100000000001</v>
          </cell>
          <cell r="AM2930">
            <v>18.171759999999999</v>
          </cell>
        </row>
        <row r="2931">
          <cell r="A2931">
            <v>42426</v>
          </cell>
          <cell r="B2931">
            <v>6060</v>
          </cell>
          <cell r="C2931">
            <v>0.91466203237903598</v>
          </cell>
          <cell r="D2931">
            <v>0.90890189022843038</v>
          </cell>
          <cell r="E2931">
            <v>1.0932999999999999</v>
          </cell>
          <cell r="F2931">
            <v>1.1002399999999999</v>
          </cell>
          <cell r="G2931">
            <v>0.72098053352559477</v>
          </cell>
          <cell r="H2931">
            <v>0.71505432885823095</v>
          </cell>
          <cell r="I2931">
            <v>1.387</v>
          </cell>
          <cell r="J2931">
            <v>1.3985600000000002</v>
          </cell>
          <cell r="K2931">
            <v>113.99</v>
          </cell>
          <cell r="L2931">
            <v>112.83399999999999</v>
          </cell>
          <cell r="M2931">
            <v>8.7726993595929476E-3</v>
          </cell>
          <cell r="N2931">
            <v>8.8629006245734155E-3</v>
          </cell>
          <cell r="O2931">
            <v>6.5389999999999997</v>
          </cell>
          <cell r="P2931">
            <v>6.5292399999999997</v>
          </cell>
          <cell r="Q2931">
            <v>0.1529285823520416</v>
          </cell>
          <cell r="R2931">
            <v>0.15315732689475184</v>
          </cell>
          <cell r="S2931">
            <v>76.1875</v>
          </cell>
          <cell r="T2931">
            <v>75.631499999999988</v>
          </cell>
          <cell r="U2931">
            <v>1.3125512715340444E-2</v>
          </cell>
          <cell r="V2931">
            <v>1.3222512247292484E-2</v>
          </cell>
          <cell r="W2931">
            <v>1.268636238909723</v>
          </cell>
          <cell r="X2931">
            <v>1.2711340040440648</v>
          </cell>
          <cell r="Y2931">
            <v>0.78824801730353267</v>
          </cell>
          <cell r="Z2931">
            <v>0.78671913582120756</v>
          </cell>
          <cell r="AA2931">
            <v>68.627499999999998</v>
          </cell>
          <cell r="AB2931">
            <v>68.614999999999995</v>
          </cell>
          <cell r="AC2931">
            <v>1.4571418163272742E-2</v>
          </cell>
          <cell r="AD2931">
            <v>1.4574080497537297E-2</v>
          </cell>
          <cell r="AE2931">
            <v>1252.26972</v>
          </cell>
          <cell r="AF2931">
            <v>1240.2552348000002</v>
          </cell>
          <cell r="AG2931">
            <v>8.0628565148629027E-4</v>
          </cell>
          <cell r="AH2931">
            <v>3.9981999999999998</v>
          </cell>
          <cell r="AI2931">
            <v>3.96252</v>
          </cell>
          <cell r="AJ2931">
            <v>16.133600000000001</v>
          </cell>
          <cell r="AK2931">
            <v>15.5341</v>
          </cell>
          <cell r="AL2931">
            <v>18.264299999999999</v>
          </cell>
          <cell r="AM2931">
            <v>18.171759999999999</v>
          </cell>
        </row>
        <row r="2932">
          <cell r="A2932">
            <v>42429</v>
          </cell>
          <cell r="B2932">
            <v>6061</v>
          </cell>
          <cell r="C2932">
            <v>0.91979396615158204</v>
          </cell>
          <cell r="D2932">
            <v>0.91632919276526936</v>
          </cell>
          <cell r="E2932">
            <v>1.0871999999999999</v>
          </cell>
          <cell r="F2932">
            <v>1.09134</v>
          </cell>
          <cell r="G2932">
            <v>0.71859729807415929</v>
          </cell>
          <cell r="H2932">
            <v>0.7107854571011738</v>
          </cell>
          <cell r="I2932">
            <v>1.3915999999999999</v>
          </cell>
          <cell r="J2932">
            <v>1.407</v>
          </cell>
          <cell r="K2932">
            <v>112.69</v>
          </cell>
          <cell r="L2932">
            <v>113.51799999999999</v>
          </cell>
          <cell r="M2932">
            <v>8.8739018546454881E-3</v>
          </cell>
          <cell r="N2932">
            <v>8.8093127680234015E-3</v>
          </cell>
          <cell r="O2932">
            <v>6.55</v>
          </cell>
          <cell r="P2932">
            <v>6.5375800000000002</v>
          </cell>
          <cell r="Q2932">
            <v>0.15267175572519084</v>
          </cell>
          <cell r="R2932">
            <v>0.15296284577721947</v>
          </cell>
          <cell r="S2932">
            <v>75.009399999999999</v>
          </cell>
          <cell r="T2932">
            <v>73.162480000000002</v>
          </cell>
          <cell r="U2932">
            <v>1.33316624316419E-2</v>
          </cell>
          <cell r="V2932">
            <v>1.3670896039834134E-2</v>
          </cell>
          <cell r="W2932">
            <v>1.2799852832965415</v>
          </cell>
          <cell r="X2932">
            <v>1.2892242637775322</v>
          </cell>
          <cell r="Y2932">
            <v>0.78125898246622594</v>
          </cell>
          <cell r="Z2932">
            <v>0.77567795744871204</v>
          </cell>
          <cell r="AA2932">
            <v>68.417500000000004</v>
          </cell>
          <cell r="AB2932">
            <v>67.649000000000001</v>
          </cell>
          <cell r="AC2932">
            <v>1.4616143530529469E-2</v>
          </cell>
          <cell r="AD2932">
            <v>1.478286531375152E-2</v>
          </cell>
          <cell r="AE2932">
            <v>1244.0689930000001</v>
          </cell>
          <cell r="AF2932">
            <v>1220.8848886000001</v>
          </cell>
          <cell r="AG2932">
            <v>8.1907803867300641E-4</v>
          </cell>
          <cell r="AH2932">
            <v>4.0141</v>
          </cell>
          <cell r="AI2932">
            <v>3.8775999999999997</v>
          </cell>
          <cell r="AJ2932">
            <v>15.8552</v>
          </cell>
          <cell r="AK2932">
            <v>15.569179999999999</v>
          </cell>
          <cell r="AL2932">
            <v>18.1218</v>
          </cell>
          <cell r="AM2932">
            <v>17.90042</v>
          </cell>
        </row>
        <row r="2933">
          <cell r="A2933">
            <v>42430</v>
          </cell>
          <cell r="B2933">
            <v>6061</v>
          </cell>
          <cell r="C2933">
            <v>0.92021717125241553</v>
          </cell>
          <cell r="D2933">
            <v>0.91632919276526936</v>
          </cell>
          <cell r="E2933">
            <v>1.0867</v>
          </cell>
          <cell r="F2933">
            <v>1.09134</v>
          </cell>
          <cell r="G2933">
            <v>0.7167944950182783</v>
          </cell>
          <cell r="H2933">
            <v>0.7107854571011738</v>
          </cell>
          <cell r="I2933">
            <v>1.3951</v>
          </cell>
          <cell r="J2933">
            <v>1.407</v>
          </cell>
          <cell r="K2933">
            <v>114</v>
          </cell>
          <cell r="L2933">
            <v>113.51799999999999</v>
          </cell>
          <cell r="M2933">
            <v>8.771929824561403E-3</v>
          </cell>
          <cell r="N2933">
            <v>8.8093127680234015E-3</v>
          </cell>
          <cell r="O2933">
            <v>6.55</v>
          </cell>
          <cell r="P2933">
            <v>6.5375800000000002</v>
          </cell>
          <cell r="Q2933">
            <v>0.15267175572519084</v>
          </cell>
          <cell r="R2933">
            <v>0.15296284577721947</v>
          </cell>
          <cell r="S2933">
            <v>73.159400000000005</v>
          </cell>
          <cell r="T2933">
            <v>73.162480000000002</v>
          </cell>
          <cell r="U2933">
            <v>1.3668783505605566E-2</v>
          </cell>
          <cell r="V2933">
            <v>1.3670896039834134E-2</v>
          </cell>
          <cell r="W2933">
            <v>1.283794975614245</v>
          </cell>
          <cell r="X2933">
            <v>1.2892242637775322</v>
          </cell>
          <cell r="Y2933">
            <v>0.77894057773636294</v>
          </cell>
          <cell r="Z2933">
            <v>0.77567795744871204</v>
          </cell>
          <cell r="AA2933">
            <v>67.86</v>
          </cell>
          <cell r="AB2933">
            <v>67.649000000000001</v>
          </cell>
          <cell r="AC2933">
            <v>1.4736221632773357E-2</v>
          </cell>
          <cell r="AD2933">
            <v>1.478286531375152E-2</v>
          </cell>
          <cell r="AE2933">
            <v>1233.9277079999999</v>
          </cell>
          <cell r="AF2933">
            <v>1220.8848886000001</v>
          </cell>
          <cell r="AG2933">
            <v>8.1907803867300641E-4</v>
          </cell>
          <cell r="AH2933">
            <v>3.9329999999999998</v>
          </cell>
          <cell r="AI2933">
            <v>3.8775999999999997</v>
          </cell>
          <cell r="AJ2933">
            <v>15.5525</v>
          </cell>
          <cell r="AK2933">
            <v>15.569179999999999</v>
          </cell>
          <cell r="AL2933">
            <v>17.898099999999999</v>
          </cell>
          <cell r="AM2933">
            <v>17.90042</v>
          </cell>
        </row>
        <row r="2934">
          <cell r="A2934">
            <v>42431</v>
          </cell>
          <cell r="B2934">
            <v>6061</v>
          </cell>
          <cell r="C2934">
            <v>0.92013249907986749</v>
          </cell>
          <cell r="D2934">
            <v>0.91632919276526936</v>
          </cell>
          <cell r="E2934">
            <v>1.0868</v>
          </cell>
          <cell r="F2934">
            <v>1.09134</v>
          </cell>
          <cell r="G2934">
            <v>0.71032817161528627</v>
          </cell>
          <cell r="H2934">
            <v>0.7107854571011738</v>
          </cell>
          <cell r="I2934">
            <v>1.4077999999999999</v>
          </cell>
          <cell r="J2934">
            <v>1.407</v>
          </cell>
          <cell r="K2934">
            <v>113.47</v>
          </cell>
          <cell r="L2934">
            <v>113.51799999999999</v>
          </cell>
          <cell r="M2934">
            <v>8.8129020886577956E-3</v>
          </cell>
          <cell r="N2934">
            <v>8.8093127680234015E-3</v>
          </cell>
          <cell r="O2934">
            <v>6.5499000000000001</v>
          </cell>
          <cell r="P2934">
            <v>6.5375800000000002</v>
          </cell>
          <cell r="Q2934">
            <v>0.15267408662727674</v>
          </cell>
          <cell r="R2934">
            <v>0.15296284577721947</v>
          </cell>
          <cell r="S2934">
            <v>72.805800000000005</v>
          </cell>
          <cell r="T2934">
            <v>73.162480000000002</v>
          </cell>
          <cell r="U2934">
            <v>1.3735169450785513E-2</v>
          </cell>
          <cell r="V2934">
            <v>1.3670896039834134E-2</v>
          </cell>
          <cell r="W2934">
            <v>1.2953625322046374</v>
          </cell>
          <cell r="X2934">
            <v>1.2892242637775322</v>
          </cell>
          <cell r="Y2934">
            <v>0.77198465691149321</v>
          </cell>
          <cell r="Z2934">
            <v>0.77567795744871204</v>
          </cell>
          <cell r="AA2934">
            <v>67.542500000000004</v>
          </cell>
          <cell r="AB2934">
            <v>67.649000000000001</v>
          </cell>
          <cell r="AC2934">
            <v>1.4805492837842838E-2</v>
          </cell>
          <cell r="AD2934">
            <v>1.478286531375152E-2</v>
          </cell>
          <cell r="AE2934">
            <v>1226.2264710000002</v>
          </cell>
          <cell r="AF2934">
            <v>1220.8848886000001</v>
          </cell>
          <cell r="AG2934">
            <v>8.1907803867300641E-4</v>
          </cell>
          <cell r="AH2934">
            <v>3.8925999999999998</v>
          </cell>
          <cell r="AI2934">
            <v>3.8775999999999997</v>
          </cell>
          <cell r="AJ2934">
            <v>15.534700000000001</v>
          </cell>
          <cell r="AK2934">
            <v>15.569179999999999</v>
          </cell>
          <cell r="AL2934">
            <v>17.819500000000001</v>
          </cell>
          <cell r="AM2934">
            <v>17.90042</v>
          </cell>
        </row>
        <row r="2935">
          <cell r="A2935">
            <v>42432</v>
          </cell>
          <cell r="B2935">
            <v>6061</v>
          </cell>
          <cell r="C2935">
            <v>0.91274187659729833</v>
          </cell>
          <cell r="D2935">
            <v>0.91632919276526936</v>
          </cell>
          <cell r="E2935">
            <v>1.0955999999999999</v>
          </cell>
          <cell r="F2935">
            <v>1.09134</v>
          </cell>
          <cell r="G2935">
            <v>0.70536784933342744</v>
          </cell>
          <cell r="H2935">
            <v>0.7107854571011738</v>
          </cell>
          <cell r="I2935">
            <v>1.4177</v>
          </cell>
          <cell r="J2935">
            <v>1.407</v>
          </cell>
          <cell r="K2935">
            <v>113.69</v>
          </cell>
          <cell r="L2935">
            <v>113.51799999999999</v>
          </cell>
          <cell r="M2935">
            <v>8.7958483595742803E-3</v>
          </cell>
          <cell r="N2935">
            <v>8.8093127680234015E-3</v>
          </cell>
          <cell r="O2935">
            <v>6.5313999999999997</v>
          </cell>
          <cell r="P2935">
            <v>6.5375800000000002</v>
          </cell>
          <cell r="Q2935">
            <v>0.15310653152463485</v>
          </cell>
          <cell r="R2935">
            <v>0.15296284577721947</v>
          </cell>
          <cell r="S2935">
            <v>72.997799999999998</v>
          </cell>
          <cell r="T2935">
            <v>73.162480000000002</v>
          </cell>
          <cell r="U2935">
            <v>1.3699042984857078E-2</v>
          </cell>
          <cell r="V2935">
            <v>1.3670896039834134E-2</v>
          </cell>
          <cell r="W2935">
            <v>1.2939941584519898</v>
          </cell>
          <cell r="X2935">
            <v>1.2892242637775322</v>
          </cell>
          <cell r="Y2935">
            <v>0.77280101572970306</v>
          </cell>
          <cell r="Z2935">
            <v>0.77567795744871204</v>
          </cell>
          <cell r="AA2935">
            <v>67.334999999999994</v>
          </cell>
          <cell r="AB2935">
            <v>67.649000000000001</v>
          </cell>
          <cell r="AC2935">
            <v>1.4851117546595382E-2</v>
          </cell>
          <cell r="AD2935">
            <v>1.478286531375152E-2</v>
          </cell>
          <cell r="AE2935">
            <v>1203.0389969999999</v>
          </cell>
          <cell r="AF2935">
            <v>1220.8848886000001</v>
          </cell>
          <cell r="AG2935">
            <v>8.1907803867300641E-4</v>
          </cell>
          <cell r="AH2935">
            <v>3.7974999999999999</v>
          </cell>
          <cell r="AI2935">
            <v>3.8775999999999997</v>
          </cell>
          <cell r="AJ2935">
            <v>15.6129</v>
          </cell>
          <cell r="AK2935">
            <v>15.569179999999999</v>
          </cell>
          <cell r="AL2935">
            <v>17.912299999999998</v>
          </cell>
          <cell r="AM2935">
            <v>17.90042</v>
          </cell>
        </row>
        <row r="2936">
          <cell r="A2936">
            <v>42433</v>
          </cell>
          <cell r="B2936">
            <v>6061</v>
          </cell>
          <cell r="C2936">
            <v>0.90876045074518352</v>
          </cell>
          <cell r="D2936">
            <v>0.91632919276526936</v>
          </cell>
          <cell r="E2936">
            <v>1.1004</v>
          </cell>
          <cell r="F2936">
            <v>1.09134</v>
          </cell>
          <cell r="G2936">
            <v>0.70283947146471748</v>
          </cell>
          <cell r="H2936">
            <v>0.7107854571011738</v>
          </cell>
          <cell r="I2936">
            <v>1.4228000000000001</v>
          </cell>
          <cell r="J2936">
            <v>1.407</v>
          </cell>
          <cell r="K2936">
            <v>113.74</v>
          </cell>
          <cell r="L2936">
            <v>113.51799999999999</v>
          </cell>
          <cell r="M2936">
            <v>8.7919817126780372E-3</v>
          </cell>
          <cell r="N2936">
            <v>8.8093127680234015E-3</v>
          </cell>
          <cell r="O2936">
            <v>6.5065999999999997</v>
          </cell>
          <cell r="P2936">
            <v>6.5375800000000002</v>
          </cell>
          <cell r="Q2936">
            <v>0.15369009928380414</v>
          </cell>
          <cell r="R2936">
            <v>0.15296284577721947</v>
          </cell>
          <cell r="S2936">
            <v>71.84</v>
          </cell>
          <cell r="T2936">
            <v>73.162480000000002</v>
          </cell>
          <cell r="U2936">
            <v>1.3919821826280623E-2</v>
          </cell>
          <cell r="V2936">
            <v>1.3670896039834134E-2</v>
          </cell>
          <cell r="W2936">
            <v>1.2929843693202472</v>
          </cell>
          <cell r="X2936">
            <v>1.2892242637775322</v>
          </cell>
          <cell r="Y2936">
            <v>0.77340455439977507</v>
          </cell>
          <cell r="Z2936">
            <v>0.77567795744871204</v>
          </cell>
          <cell r="AA2936">
            <v>67.09</v>
          </cell>
          <cell r="AB2936">
            <v>67.649000000000001</v>
          </cell>
          <cell r="AC2936">
            <v>1.4905351021016543E-2</v>
          </cell>
          <cell r="AD2936">
            <v>1.478286531375152E-2</v>
          </cell>
          <cell r="AE2936">
            <v>1197.1622739999998</v>
          </cell>
          <cell r="AF2936">
            <v>1220.8848886000001</v>
          </cell>
          <cell r="AG2936">
            <v>8.1907803867300641E-4</v>
          </cell>
          <cell r="AH2936">
            <v>3.7507999999999999</v>
          </cell>
          <cell r="AI2936">
            <v>3.8775999999999997</v>
          </cell>
          <cell r="AJ2936">
            <v>15.2906</v>
          </cell>
          <cell r="AK2936">
            <v>15.569179999999999</v>
          </cell>
          <cell r="AL2936">
            <v>17.750399999999999</v>
          </cell>
          <cell r="AM2936">
            <v>17.90042</v>
          </cell>
        </row>
        <row r="2937">
          <cell r="A2937">
            <v>42436</v>
          </cell>
          <cell r="B2937">
            <v>6062</v>
          </cell>
          <cell r="C2937">
            <v>0.90801779714882414</v>
          </cell>
          <cell r="D2937">
            <v>0.90332200413332286</v>
          </cell>
          <cell r="E2937">
            <v>1.1012999999999999</v>
          </cell>
          <cell r="F2937">
            <v>1.1070800000000001</v>
          </cell>
          <cell r="G2937">
            <v>0.70101647388713639</v>
          </cell>
          <cell r="H2937">
            <v>0.70071470214440468</v>
          </cell>
          <cell r="I2937">
            <v>1.4264999999999999</v>
          </cell>
          <cell r="J2937">
            <v>1.4271400000000001</v>
          </cell>
          <cell r="K2937">
            <v>113.46</v>
          </cell>
          <cell r="L2937">
            <v>113.29199999999999</v>
          </cell>
          <cell r="M2937">
            <v>8.8136788295434514E-3</v>
          </cell>
          <cell r="N2937">
            <v>8.8268593015034813E-3</v>
          </cell>
          <cell r="O2937">
            <v>6.5156000000000001</v>
          </cell>
          <cell r="P2937">
            <v>6.5059799999999992</v>
          </cell>
          <cell r="Q2937">
            <v>0.15347780710909203</v>
          </cell>
          <cell r="R2937">
            <v>0.15370496420306271</v>
          </cell>
          <cell r="S2937">
            <v>71.411000000000001</v>
          </cell>
          <cell r="T2937">
            <v>71.143439999999998</v>
          </cell>
          <cell r="U2937">
            <v>1.4003444847432468E-2</v>
          </cell>
          <cell r="V2937">
            <v>1.4059238565494969E-2</v>
          </cell>
          <cell r="W2937">
            <v>1.2952873876327975</v>
          </cell>
          <cell r="X2937">
            <v>1.2891377767811301</v>
          </cell>
          <cell r="Y2937">
            <v>0.77202944269190332</v>
          </cell>
          <cell r="Z2937">
            <v>0.77572967803232418</v>
          </cell>
          <cell r="AA2937">
            <v>67.09</v>
          </cell>
          <cell r="AB2937">
            <v>67.151499999999999</v>
          </cell>
          <cell r="AC2937">
            <v>1.4905351021016543E-2</v>
          </cell>
          <cell r="AD2937">
            <v>1.4891740659602489E-2</v>
          </cell>
          <cell r="AE2937">
            <v>1198.409842</v>
          </cell>
          <cell r="AF2937">
            <v>1199.0022534</v>
          </cell>
          <cell r="AG2937">
            <v>8.3402678949460595E-4</v>
          </cell>
          <cell r="AH2937">
            <v>3.7841</v>
          </cell>
          <cell r="AI2937">
            <v>3.6867600000000005</v>
          </cell>
          <cell r="AJ2937">
            <v>15.2317</v>
          </cell>
          <cell r="AK2937">
            <v>15.287900000000002</v>
          </cell>
          <cell r="AL2937">
            <v>17.7425</v>
          </cell>
          <cell r="AM2937">
            <v>17.782799999999998</v>
          </cell>
        </row>
        <row r="2938">
          <cell r="A2938">
            <v>42437</v>
          </cell>
          <cell r="B2938">
            <v>6062</v>
          </cell>
          <cell r="C2938">
            <v>0.90826521344232514</v>
          </cell>
          <cell r="D2938">
            <v>0.90332200413332286</v>
          </cell>
          <cell r="E2938">
            <v>1.101</v>
          </cell>
          <cell r="F2938">
            <v>1.1070800000000001</v>
          </cell>
          <cell r="G2938">
            <v>0.70348223707351387</v>
          </cell>
          <cell r="H2938">
            <v>0.70071470214440468</v>
          </cell>
          <cell r="I2938">
            <v>1.4215</v>
          </cell>
          <cell r="J2938">
            <v>1.4271400000000001</v>
          </cell>
          <cell r="K2938">
            <v>112.62</v>
          </cell>
          <cell r="L2938">
            <v>113.29199999999999</v>
          </cell>
          <cell r="M2938">
            <v>8.8794175102113303E-3</v>
          </cell>
          <cell r="N2938">
            <v>8.8268593015034813E-3</v>
          </cell>
          <cell r="O2938">
            <v>6.5044000000000004</v>
          </cell>
          <cell r="P2938">
            <v>6.5059799999999992</v>
          </cell>
          <cell r="Q2938">
            <v>0.15374208228276243</v>
          </cell>
          <cell r="R2938">
            <v>0.15370496420306271</v>
          </cell>
          <cell r="S2938">
            <v>72.644900000000007</v>
          </cell>
          <cell r="T2938">
            <v>71.143439999999998</v>
          </cell>
          <cell r="U2938">
            <v>1.3765591252792694E-2</v>
          </cell>
          <cell r="V2938">
            <v>1.4059238565494969E-2</v>
          </cell>
          <cell r="W2938">
            <v>1.2910990009082652</v>
          </cell>
          <cell r="X2938">
            <v>1.2891377767811301</v>
          </cell>
          <cell r="Y2938">
            <v>0.77453394301793876</v>
          </cell>
          <cell r="Z2938">
            <v>0.77572967803232418</v>
          </cell>
          <cell r="AA2938">
            <v>67.342500000000001</v>
          </cell>
          <cell r="AB2938">
            <v>67.151499999999999</v>
          </cell>
          <cell r="AC2938">
            <v>1.4849463563128782E-2</v>
          </cell>
          <cell r="AD2938">
            <v>1.4891740659602489E-2</v>
          </cell>
          <cell r="AE2938">
            <v>1206.783171</v>
          </cell>
          <cell r="AF2938">
            <v>1199.0022534</v>
          </cell>
          <cell r="AG2938">
            <v>8.3402678949460595E-4</v>
          </cell>
          <cell r="AH2938">
            <v>3.7545000000000002</v>
          </cell>
          <cell r="AI2938">
            <v>3.6867600000000005</v>
          </cell>
          <cell r="AJ2938">
            <v>15.4254</v>
          </cell>
          <cell r="AK2938">
            <v>15.287900000000002</v>
          </cell>
          <cell r="AL2938">
            <v>17.917999999999999</v>
          </cell>
          <cell r="AM2938">
            <v>17.782799999999998</v>
          </cell>
        </row>
        <row r="2939">
          <cell r="A2939">
            <v>42438</v>
          </cell>
          <cell r="B2939">
            <v>6062</v>
          </cell>
          <cell r="C2939">
            <v>0.90917356123283921</v>
          </cell>
          <cell r="D2939">
            <v>0.90332200413332286</v>
          </cell>
          <cell r="E2939">
            <v>1.0999000000000001</v>
          </cell>
          <cell r="F2939">
            <v>1.1070800000000001</v>
          </cell>
          <cell r="G2939">
            <v>0.70343275182892517</v>
          </cell>
          <cell r="H2939">
            <v>0.70071470214440468</v>
          </cell>
          <cell r="I2939">
            <v>1.4216</v>
          </cell>
          <cell r="J2939">
            <v>1.4271400000000001</v>
          </cell>
          <cell r="K2939">
            <v>113.34</v>
          </cell>
          <cell r="L2939">
            <v>113.29199999999999</v>
          </cell>
          <cell r="M2939">
            <v>8.823010411152285E-3</v>
          </cell>
          <cell r="N2939">
            <v>8.8268593015034813E-3</v>
          </cell>
          <cell r="O2939">
            <v>6.5105000000000004</v>
          </cell>
          <cell r="P2939">
            <v>6.5059799999999992</v>
          </cell>
          <cell r="Q2939">
            <v>0.1535980339451655</v>
          </cell>
          <cell r="R2939">
            <v>0.15370496420306271</v>
          </cell>
          <cell r="S2939">
            <v>71.057400000000001</v>
          </cell>
          <cell r="T2939">
            <v>71.143439999999998</v>
          </cell>
          <cell r="U2939">
            <v>1.4073129610709088E-2</v>
          </cell>
          <cell r="V2939">
            <v>1.4059238565494969E-2</v>
          </cell>
          <cell r="W2939">
            <v>1.2924811346486043</v>
          </cell>
          <cell r="X2939">
            <v>1.2891377767811301</v>
          </cell>
          <cell r="Y2939">
            <v>0.77370568373663484</v>
          </cell>
          <cell r="Z2939">
            <v>0.77572967803232418</v>
          </cell>
          <cell r="AA2939">
            <v>67.209999999999994</v>
          </cell>
          <cell r="AB2939">
            <v>67.151499999999999</v>
          </cell>
          <cell r="AC2939">
            <v>1.4878738282993603E-2</v>
          </cell>
          <cell r="AD2939">
            <v>1.4891740659602489E-2</v>
          </cell>
          <cell r="AE2939">
            <v>1212.9030380000002</v>
          </cell>
          <cell r="AF2939">
            <v>1199.0022534</v>
          </cell>
          <cell r="AG2939">
            <v>8.3402678949460595E-4</v>
          </cell>
          <cell r="AH2939">
            <v>3.6873</v>
          </cell>
          <cell r="AI2939">
            <v>3.6867600000000005</v>
          </cell>
          <cell r="AJ2939">
            <v>15.1853</v>
          </cell>
          <cell r="AK2939">
            <v>15.287900000000002</v>
          </cell>
          <cell r="AL2939">
            <v>17.757999999999999</v>
          </cell>
          <cell r="AM2939">
            <v>17.782799999999998</v>
          </cell>
        </row>
        <row r="2940">
          <cell r="A2940">
            <v>42439</v>
          </cell>
          <cell r="B2940">
            <v>6062</v>
          </cell>
          <cell r="C2940">
            <v>0.89469446184128132</v>
          </cell>
          <cell r="D2940">
            <v>0.90332200413332286</v>
          </cell>
          <cell r="E2940">
            <v>1.1176999999999999</v>
          </cell>
          <cell r="F2940">
            <v>1.1070800000000001</v>
          </cell>
          <cell r="G2940">
            <v>0.70028011204481799</v>
          </cell>
          <cell r="H2940">
            <v>0.70071470214440468</v>
          </cell>
          <cell r="I2940">
            <v>1.4279999999999999</v>
          </cell>
          <cell r="J2940">
            <v>1.4271400000000001</v>
          </cell>
          <cell r="K2940">
            <v>113.19</v>
          </cell>
          <cell r="L2940">
            <v>113.29199999999999</v>
          </cell>
          <cell r="M2940">
            <v>8.8347027122537333E-3</v>
          </cell>
          <cell r="N2940">
            <v>8.8268593015034813E-3</v>
          </cell>
          <cell r="O2940">
            <v>6.5069999999999997</v>
          </cell>
          <cell r="P2940">
            <v>6.5059799999999992</v>
          </cell>
          <cell r="Q2940">
            <v>0.15368065160596281</v>
          </cell>
          <cell r="R2940">
            <v>0.15370496420306271</v>
          </cell>
          <cell r="S2940">
            <v>71.262699999999995</v>
          </cell>
          <cell r="T2940">
            <v>71.143439999999998</v>
          </cell>
          <cell r="U2940">
            <v>1.4032586472305989E-2</v>
          </cell>
          <cell r="V2940">
            <v>1.4059238565494969E-2</v>
          </cell>
          <cell r="W2940">
            <v>1.2776236915093495</v>
          </cell>
          <cell r="X2940">
            <v>1.2891377767811301</v>
          </cell>
          <cell r="Y2940">
            <v>0.78270308123249299</v>
          </cell>
          <cell r="Z2940">
            <v>0.77572967803232418</v>
          </cell>
          <cell r="AA2940">
            <v>67.064999999999998</v>
          </cell>
          <cell r="AB2940">
            <v>67.151499999999999</v>
          </cell>
          <cell r="AC2940">
            <v>1.4910907328710952E-2</v>
          </cell>
          <cell r="AD2940">
            <v>1.4891740659602489E-2</v>
          </cell>
          <cell r="AE2940">
            <v>1181.6255549999998</v>
          </cell>
          <cell r="AF2940">
            <v>1199.0022534</v>
          </cell>
          <cell r="AG2940">
            <v>8.3402678949460595E-4</v>
          </cell>
          <cell r="AH2940">
            <v>3.6238999999999999</v>
          </cell>
          <cell r="AI2940">
            <v>3.6867600000000005</v>
          </cell>
          <cell r="AJ2940">
            <v>15.391400000000001</v>
          </cell>
          <cell r="AK2940">
            <v>15.287900000000002</v>
          </cell>
          <cell r="AL2940">
            <v>17.802499999999998</v>
          </cell>
          <cell r="AM2940">
            <v>17.782799999999998</v>
          </cell>
        </row>
        <row r="2941">
          <cell r="A2941">
            <v>42440</v>
          </cell>
          <cell r="B2941">
            <v>6062</v>
          </cell>
          <cell r="C2941">
            <v>0.89645898700134474</v>
          </cell>
          <cell r="D2941">
            <v>0.90332200413332286</v>
          </cell>
          <cell r="E2941">
            <v>1.1154999999999999</v>
          </cell>
          <cell r="F2941">
            <v>1.1070800000000001</v>
          </cell>
          <cell r="G2941">
            <v>0.69536193588762951</v>
          </cell>
          <cell r="H2941">
            <v>0.70071470214440468</v>
          </cell>
          <cell r="I2941">
            <v>1.4380999999999999</v>
          </cell>
          <cell r="J2941">
            <v>1.4271400000000001</v>
          </cell>
          <cell r="K2941">
            <v>113.85</v>
          </cell>
          <cell r="L2941">
            <v>113.29199999999999</v>
          </cell>
          <cell r="M2941">
            <v>8.7834870443566099E-3</v>
          </cell>
          <cell r="N2941">
            <v>8.8268593015034813E-3</v>
          </cell>
          <cell r="O2941">
            <v>6.4923999999999999</v>
          </cell>
          <cell r="P2941">
            <v>6.5059799999999992</v>
          </cell>
          <cell r="Q2941">
            <v>0.15402624607233073</v>
          </cell>
          <cell r="R2941">
            <v>0.15370496420306271</v>
          </cell>
          <cell r="S2941">
            <v>69.341200000000001</v>
          </cell>
          <cell r="T2941">
            <v>71.143439999999998</v>
          </cell>
          <cell r="U2941">
            <v>1.4421440644234597E-2</v>
          </cell>
          <cell r="V2941">
            <v>1.4059238565494969E-2</v>
          </cell>
          <cell r="W2941">
            <v>1.2891976692066338</v>
          </cell>
          <cell r="X2941">
            <v>1.2891377767811301</v>
          </cell>
          <cell r="Y2941">
            <v>0.77567623948265074</v>
          </cell>
          <cell r="Z2941">
            <v>0.77572967803232418</v>
          </cell>
          <cell r="AA2941">
            <v>67.05</v>
          </cell>
          <cell r="AB2941">
            <v>67.151499999999999</v>
          </cell>
          <cell r="AC2941">
            <v>1.4914243102162566E-2</v>
          </cell>
          <cell r="AD2941">
            <v>1.4891740659602489E-2</v>
          </cell>
          <cell r="AE2941">
            <v>1195.289661</v>
          </cell>
          <cell r="AF2941">
            <v>1199.0022534</v>
          </cell>
          <cell r="AG2941">
            <v>8.3402678949460595E-4</v>
          </cell>
          <cell r="AH2941">
            <v>3.5840000000000001</v>
          </cell>
          <cell r="AI2941">
            <v>3.6867600000000005</v>
          </cell>
          <cell r="AJ2941">
            <v>15.2057</v>
          </cell>
          <cell r="AK2941">
            <v>15.287900000000002</v>
          </cell>
          <cell r="AL2941">
            <v>17.693000000000001</v>
          </cell>
          <cell r="AM2941">
            <v>17.782799999999998</v>
          </cell>
        </row>
        <row r="2942">
          <cell r="A2942">
            <v>42443</v>
          </cell>
          <cell r="B2942">
            <v>6063</v>
          </cell>
          <cell r="C2942">
            <v>0.90073860565663844</v>
          </cell>
          <cell r="D2942">
            <v>0.89257543208664747</v>
          </cell>
          <cell r="E2942">
            <v>1.1102000000000001</v>
          </cell>
          <cell r="F2942">
            <v>1.12042</v>
          </cell>
          <cell r="G2942">
            <v>0.69920290868410007</v>
          </cell>
          <cell r="H2942">
            <v>0.69771690640169537</v>
          </cell>
          <cell r="I2942">
            <v>1.4302000000000001</v>
          </cell>
          <cell r="J2942">
            <v>1.43336</v>
          </cell>
          <cell r="K2942">
            <v>113.82</v>
          </cell>
          <cell r="L2942">
            <v>112.494</v>
          </cell>
          <cell r="M2942">
            <v>8.7858021437357235E-3</v>
          </cell>
          <cell r="N2942">
            <v>8.8899766015268084E-3</v>
          </cell>
          <cell r="O2942">
            <v>6.4984999999999999</v>
          </cell>
          <cell r="P2942">
            <v>6.4938400000000005</v>
          </cell>
          <cell r="Q2942">
            <v>0.15388166499961531</v>
          </cell>
          <cell r="R2942">
            <v>0.15399340711890783</v>
          </cell>
          <cell r="S2942">
            <v>69.899000000000001</v>
          </cell>
          <cell r="T2942">
            <v>69.133040000000008</v>
          </cell>
          <cell r="U2942">
            <v>1.4306356314110358E-2</v>
          </cell>
          <cell r="V2942">
            <v>1.4468751185080436E-2</v>
          </cell>
          <cell r="W2942">
            <v>1.2882363538101242</v>
          </cell>
          <cell r="X2942">
            <v>1.2793098795275857</v>
          </cell>
          <cell r="Y2942">
            <v>0.776255069221088</v>
          </cell>
          <cell r="Z2942">
            <v>0.78169195508036671</v>
          </cell>
          <cell r="AA2942">
            <v>67.099999999999994</v>
          </cell>
          <cell r="AB2942">
            <v>66.991500000000002</v>
          </cell>
          <cell r="AC2942">
            <v>1.490312965722802E-2</v>
          </cell>
          <cell r="AD2942">
            <v>1.4927615165261981E-2</v>
          </cell>
          <cell r="AE2942">
            <v>1191.62889</v>
          </cell>
          <cell r="AF2942">
            <v>1176.9843381999999</v>
          </cell>
          <cell r="AG2942">
            <v>8.4962897767130205E-4</v>
          </cell>
          <cell r="AH2942">
            <v>3.6573000000000002</v>
          </cell>
          <cell r="AI2942">
            <v>3.6828200000000004</v>
          </cell>
          <cell r="AJ2942">
            <v>15.4825</v>
          </cell>
          <cell r="AK2942">
            <v>15.472199999999997</v>
          </cell>
          <cell r="AL2942">
            <v>17.742000000000001</v>
          </cell>
          <cell r="AM2942">
            <v>17.580639999999999</v>
          </cell>
        </row>
        <row r="2943">
          <cell r="A2943">
            <v>42444</v>
          </cell>
          <cell r="B2943">
            <v>6063</v>
          </cell>
          <cell r="C2943">
            <v>0.90025207057976231</v>
          </cell>
          <cell r="D2943">
            <v>0.89257543208664747</v>
          </cell>
          <cell r="E2943">
            <v>1.1108</v>
          </cell>
          <cell r="F2943">
            <v>1.12042</v>
          </cell>
          <cell r="G2943">
            <v>0.70666384001130655</v>
          </cell>
          <cell r="H2943">
            <v>0.69771690640169537</v>
          </cell>
          <cell r="I2943">
            <v>1.4151</v>
          </cell>
          <cell r="J2943">
            <v>1.43336</v>
          </cell>
          <cell r="K2943">
            <v>113.17</v>
          </cell>
          <cell r="L2943">
            <v>112.494</v>
          </cell>
          <cell r="M2943">
            <v>8.8362640275691431E-3</v>
          </cell>
          <cell r="N2943">
            <v>8.8899766015268084E-3</v>
          </cell>
          <cell r="O2943">
            <v>6.5110000000000001</v>
          </cell>
          <cell r="P2943">
            <v>6.4938400000000005</v>
          </cell>
          <cell r="Q2943">
            <v>0.15358623867301491</v>
          </cell>
          <cell r="R2943">
            <v>0.15399340711890783</v>
          </cell>
          <cell r="S2943">
            <v>70.873699999999999</v>
          </cell>
          <cell r="T2943">
            <v>69.133040000000008</v>
          </cell>
          <cell r="U2943">
            <v>1.4109606243218571E-2</v>
          </cell>
          <cell r="V2943">
            <v>1.4468751185080436E-2</v>
          </cell>
          <cell r="W2943">
            <v>1.2739467050774216</v>
          </cell>
          <cell r="X2943">
            <v>1.2793098795275857</v>
          </cell>
          <cell r="Y2943">
            <v>0.78496219348455942</v>
          </cell>
          <cell r="Z2943">
            <v>0.78169195508036671</v>
          </cell>
          <cell r="AA2943">
            <v>67.382499999999993</v>
          </cell>
          <cell r="AB2943">
            <v>66.991500000000002</v>
          </cell>
          <cell r="AC2943">
            <v>1.4840648536341039E-2</v>
          </cell>
          <cell r="AD2943">
            <v>1.4927615165261981E-2</v>
          </cell>
          <cell r="AE2943">
            <v>1186.445596</v>
          </cell>
          <cell r="AF2943">
            <v>1176.9843381999999</v>
          </cell>
          <cell r="AG2943">
            <v>8.4962897767130205E-4</v>
          </cell>
          <cell r="AH2943">
            <v>3.7650000000000001</v>
          </cell>
          <cell r="AI2943">
            <v>3.6828200000000004</v>
          </cell>
          <cell r="AJ2943">
            <v>15.909800000000001</v>
          </cell>
          <cell r="AK2943">
            <v>15.472199999999997</v>
          </cell>
          <cell r="AL2943">
            <v>17.883600000000001</v>
          </cell>
          <cell r="AM2943">
            <v>17.580639999999999</v>
          </cell>
        </row>
        <row r="2944">
          <cell r="A2944">
            <v>42445</v>
          </cell>
          <cell r="B2944">
            <v>6063</v>
          </cell>
          <cell r="C2944">
            <v>0.89094796863863146</v>
          </cell>
          <cell r="D2944">
            <v>0.89257543208664747</v>
          </cell>
          <cell r="E2944">
            <v>1.1224000000000001</v>
          </cell>
          <cell r="F2944">
            <v>1.12042</v>
          </cell>
          <cell r="G2944">
            <v>0.701311452416018</v>
          </cell>
          <cell r="H2944">
            <v>0.69771690640169537</v>
          </cell>
          <cell r="I2944">
            <v>1.4258999999999999</v>
          </cell>
          <cell r="J2944">
            <v>1.43336</v>
          </cell>
          <cell r="K2944">
            <v>112.56</v>
          </cell>
          <cell r="L2944">
            <v>112.494</v>
          </cell>
          <cell r="M2944">
            <v>8.8841506751954503E-3</v>
          </cell>
          <cell r="N2944">
            <v>8.8899766015268084E-3</v>
          </cell>
          <cell r="O2944">
            <v>6.516</v>
          </cell>
          <cell r="P2944">
            <v>6.4938400000000005</v>
          </cell>
          <cell r="Q2944">
            <v>0.1534683855125844</v>
          </cell>
          <cell r="R2944">
            <v>0.15399340711890783</v>
          </cell>
          <cell r="S2944">
            <v>69</v>
          </cell>
          <cell r="T2944">
            <v>69.133040000000008</v>
          </cell>
          <cell r="U2944">
            <v>1.4492753623188406E-2</v>
          </cell>
          <cell r="V2944">
            <v>1.4468751185080436E-2</v>
          </cell>
          <cell r="W2944">
            <v>1.2704027084818246</v>
          </cell>
          <cell r="X2944">
            <v>1.2793098795275857</v>
          </cell>
          <cell r="Y2944">
            <v>0.78715197419173866</v>
          </cell>
          <cell r="Z2944">
            <v>0.78169195508036671</v>
          </cell>
          <cell r="AA2944">
            <v>67.23</v>
          </cell>
          <cell r="AB2944">
            <v>66.991500000000002</v>
          </cell>
          <cell r="AC2944">
            <v>1.4874312063067082E-2</v>
          </cell>
          <cell r="AD2944">
            <v>1.4927615165261981E-2</v>
          </cell>
          <cell r="AE2944">
            <v>1178.7065600000001</v>
          </cell>
          <cell r="AF2944">
            <v>1176.9843381999999</v>
          </cell>
          <cell r="AG2944">
            <v>8.4962897767130205E-4</v>
          </cell>
          <cell r="AH2944">
            <v>3.7415000000000003</v>
          </cell>
          <cell r="AI2944">
            <v>3.6828200000000004</v>
          </cell>
          <cell r="AJ2944">
            <v>15.61</v>
          </cell>
          <cell r="AK2944">
            <v>15.472199999999997</v>
          </cell>
          <cell r="AL2944">
            <v>17.588999999999999</v>
          </cell>
          <cell r="AM2944">
            <v>17.580639999999999</v>
          </cell>
        </row>
        <row r="2945">
          <cell r="A2945">
            <v>42446</v>
          </cell>
          <cell r="B2945">
            <v>6063</v>
          </cell>
          <cell r="C2945">
            <v>0.88354833009365619</v>
          </cell>
          <cell r="D2945">
            <v>0.89257543208664747</v>
          </cell>
          <cell r="E2945">
            <v>1.1317999999999999</v>
          </cell>
          <cell r="F2945">
            <v>1.12042</v>
          </cell>
          <cell r="G2945">
            <v>0.69056004419584283</v>
          </cell>
          <cell r="H2945">
            <v>0.69771690640169537</v>
          </cell>
          <cell r="I2945">
            <v>1.4480999999999999</v>
          </cell>
          <cell r="J2945">
            <v>1.43336</v>
          </cell>
          <cell r="K2945">
            <v>111.38</v>
          </cell>
          <cell r="L2945">
            <v>112.494</v>
          </cell>
          <cell r="M2945">
            <v>8.9782725803555403E-3</v>
          </cell>
          <cell r="N2945">
            <v>8.8899766015268084E-3</v>
          </cell>
          <cell r="O2945">
            <v>6.4755000000000003</v>
          </cell>
          <cell r="P2945">
            <v>6.4938400000000005</v>
          </cell>
          <cell r="Q2945">
            <v>0.15442822948034901</v>
          </cell>
          <cell r="R2945">
            <v>0.15399340711890783</v>
          </cell>
          <cell r="S2945">
            <v>67.982500000000002</v>
          </cell>
          <cell r="T2945">
            <v>69.133040000000008</v>
          </cell>
          <cell r="U2945">
            <v>1.4709667929246497E-2</v>
          </cell>
          <cell r="V2945">
            <v>1.4468751185080436E-2</v>
          </cell>
          <cell r="W2945">
            <v>1.2794663368086234</v>
          </cell>
          <cell r="X2945">
            <v>1.2793098795275857</v>
          </cell>
          <cell r="Y2945">
            <v>0.78157585802085494</v>
          </cell>
          <cell r="Z2945">
            <v>0.78169195508036671</v>
          </cell>
          <cell r="AA2945">
            <v>66.742500000000007</v>
          </cell>
          <cell r="AB2945">
            <v>66.991500000000002</v>
          </cell>
          <cell r="AC2945">
            <v>1.4982956886541558E-2</v>
          </cell>
          <cell r="AD2945">
            <v>1.4927615165261981E-2</v>
          </cell>
          <cell r="AE2945">
            <v>1162.182405</v>
          </cell>
          <cell r="AF2945">
            <v>1176.9843381999999</v>
          </cell>
          <cell r="AG2945">
            <v>8.4962897767130205E-4</v>
          </cell>
          <cell r="AH2945">
            <v>3.6267</v>
          </cell>
          <cell r="AI2945">
            <v>3.6828200000000004</v>
          </cell>
          <cell r="AJ2945">
            <v>15.142300000000001</v>
          </cell>
          <cell r="AK2945">
            <v>15.472199999999997</v>
          </cell>
          <cell r="AL2945">
            <v>17.312999999999999</v>
          </cell>
          <cell r="AM2945">
            <v>17.580639999999999</v>
          </cell>
        </row>
        <row r="2946">
          <cell r="A2946">
            <v>42447</v>
          </cell>
          <cell r="B2946">
            <v>6063</v>
          </cell>
          <cell r="C2946">
            <v>0.88739018546454873</v>
          </cell>
          <cell r="D2946">
            <v>0.89257543208664747</v>
          </cell>
          <cell r="E2946">
            <v>1.1269</v>
          </cell>
          <cell r="F2946">
            <v>1.12042</v>
          </cell>
          <cell r="G2946">
            <v>0.69084628670120896</v>
          </cell>
          <cell r="H2946">
            <v>0.69771690640169537</v>
          </cell>
          <cell r="I2946">
            <v>1.4475</v>
          </cell>
          <cell r="J2946">
            <v>1.43336</v>
          </cell>
          <cell r="K2946">
            <v>111.54</v>
          </cell>
          <cell r="L2946">
            <v>112.494</v>
          </cell>
          <cell r="M2946">
            <v>8.965393580778195E-3</v>
          </cell>
          <cell r="N2946">
            <v>8.8899766015268084E-3</v>
          </cell>
          <cell r="O2946">
            <v>6.4682000000000004</v>
          </cell>
          <cell r="P2946">
            <v>6.4938400000000005</v>
          </cell>
          <cell r="Q2946">
            <v>0.15460251692897559</v>
          </cell>
          <cell r="R2946">
            <v>0.15399340711890783</v>
          </cell>
          <cell r="S2946">
            <v>67.91</v>
          </cell>
          <cell r="T2946">
            <v>69.133040000000008</v>
          </cell>
          <cell r="U2946">
            <v>1.4725371815638346E-2</v>
          </cell>
          <cell r="V2946">
            <v>1.4468751185080436E-2</v>
          </cell>
          <cell r="W2946">
            <v>1.2844972934599344</v>
          </cell>
          <cell r="X2946">
            <v>1.2793098795275857</v>
          </cell>
          <cell r="Y2946">
            <v>0.7785146804835924</v>
          </cell>
          <cell r="Z2946">
            <v>0.78169195508036671</v>
          </cell>
          <cell r="AA2946">
            <v>66.502499999999998</v>
          </cell>
          <cell r="AB2946">
            <v>66.991500000000002</v>
          </cell>
          <cell r="AC2946">
            <v>1.5037028683132213E-2</v>
          </cell>
          <cell r="AD2946">
            <v>1.4927615165261981E-2</v>
          </cell>
          <cell r="AE2946">
            <v>1165.9582399999999</v>
          </cell>
          <cell r="AF2946">
            <v>1176.9843381999999</v>
          </cell>
          <cell r="AG2946">
            <v>8.4962897767130205E-4</v>
          </cell>
          <cell r="AH2946">
            <v>3.6236000000000002</v>
          </cell>
          <cell r="AI2946">
            <v>3.6828200000000004</v>
          </cell>
          <cell r="AJ2946">
            <v>15.2164</v>
          </cell>
          <cell r="AK2946">
            <v>15.472199999999997</v>
          </cell>
          <cell r="AL2946">
            <v>17.375599999999999</v>
          </cell>
          <cell r="AM2946">
            <v>17.580639999999999</v>
          </cell>
        </row>
        <row r="2947">
          <cell r="A2947">
            <v>42450</v>
          </cell>
          <cell r="B2947">
            <v>6064</v>
          </cell>
          <cell r="C2947">
            <v>0.88960056934436427</v>
          </cell>
          <cell r="D2947">
            <v>0.89321393189871934</v>
          </cell>
          <cell r="E2947">
            <v>1.1241000000000001</v>
          </cell>
          <cell r="F2947">
            <v>1.1195600000000001</v>
          </cell>
          <cell r="G2947">
            <v>0.69599109131403114</v>
          </cell>
          <cell r="H2947">
            <v>0.70451267005804252</v>
          </cell>
          <cell r="I2947">
            <v>1.4368000000000001</v>
          </cell>
          <cell r="J2947">
            <v>1.4194800000000001</v>
          </cell>
          <cell r="K2947">
            <v>111.95</v>
          </cell>
          <cell r="L2947">
            <v>112.53400000000002</v>
          </cell>
          <cell r="M2947">
            <v>8.9325591782045549E-3</v>
          </cell>
          <cell r="N2947">
            <v>8.8863193277560551E-3</v>
          </cell>
          <cell r="O2947">
            <v>6.48</v>
          </cell>
          <cell r="P2947">
            <v>6.4992999999999999</v>
          </cell>
          <cell r="Q2947">
            <v>0.15432098765432098</v>
          </cell>
          <cell r="R2947">
            <v>0.15386336220578684</v>
          </cell>
          <cell r="S2947">
            <v>67.83</v>
          </cell>
          <cell r="T2947">
            <v>67.91986</v>
          </cell>
          <cell r="U2947">
            <v>1.4742739200943536E-2</v>
          </cell>
          <cell r="V2947">
            <v>1.472374412227194E-2</v>
          </cell>
          <cell r="W2947">
            <v>1.2781780980339827</v>
          </cell>
          <cell r="X2947">
            <v>1.2678799601406729</v>
          </cell>
          <cell r="Y2947">
            <v>0.78236358574610243</v>
          </cell>
          <cell r="Z2947">
            <v>0.78873221970051799</v>
          </cell>
          <cell r="AA2947">
            <v>66.53</v>
          </cell>
          <cell r="AB2947">
            <v>66.628</v>
          </cell>
          <cell r="AC2947">
            <v>1.5030813166992334E-2</v>
          </cell>
          <cell r="AD2947">
            <v>1.5008716415511408E-2</v>
          </cell>
          <cell r="AE2947">
            <v>1165.8919679999999</v>
          </cell>
          <cell r="AF2947">
            <v>1163.3678245999999</v>
          </cell>
          <cell r="AG2947">
            <v>8.5957336867540529E-4</v>
          </cell>
          <cell r="AH2947">
            <v>3.6185999999999998</v>
          </cell>
          <cell r="AI2947">
            <v>3.6466400000000001</v>
          </cell>
          <cell r="AJ2947">
            <v>15.1981</v>
          </cell>
          <cell r="AK2947">
            <v>15.299200000000003</v>
          </cell>
          <cell r="AL2947">
            <v>17.401800000000001</v>
          </cell>
          <cell r="AM2947">
            <v>17.4834</v>
          </cell>
        </row>
        <row r="2948">
          <cell r="A2948">
            <v>42451</v>
          </cell>
          <cell r="B2948">
            <v>6064</v>
          </cell>
          <cell r="C2948">
            <v>0.89150396719265412</v>
          </cell>
          <cell r="D2948">
            <v>0.89321393189871934</v>
          </cell>
          <cell r="E2948">
            <v>1.1216999999999999</v>
          </cell>
          <cell r="F2948">
            <v>1.1195600000000001</v>
          </cell>
          <cell r="G2948">
            <v>0.70387836981769547</v>
          </cell>
          <cell r="H2948">
            <v>0.70451267005804252</v>
          </cell>
          <cell r="I2948">
            <v>1.4207000000000001</v>
          </cell>
          <cell r="J2948">
            <v>1.4194800000000001</v>
          </cell>
          <cell r="K2948">
            <v>112.37</v>
          </cell>
          <cell r="L2948">
            <v>112.53400000000002</v>
          </cell>
          <cell r="M2948">
            <v>8.8991723769689408E-3</v>
          </cell>
          <cell r="N2948">
            <v>8.8863193277560551E-3</v>
          </cell>
          <cell r="O2948">
            <v>6.4879999999999995</v>
          </cell>
          <cell r="P2948">
            <v>6.4992999999999999</v>
          </cell>
          <cell r="Q2948">
            <v>0.15413070283600494</v>
          </cell>
          <cell r="R2948">
            <v>0.15386336220578684</v>
          </cell>
          <cell r="S2948">
            <v>67.342100000000002</v>
          </cell>
          <cell r="T2948">
            <v>67.91986</v>
          </cell>
          <cell r="U2948">
            <v>1.4849551766279934E-2</v>
          </cell>
          <cell r="V2948">
            <v>1.472374412227194E-2</v>
          </cell>
          <cell r="W2948">
            <v>1.2665596861906037</v>
          </cell>
          <cell r="X2948">
            <v>1.2678799601406729</v>
          </cell>
          <cell r="Y2948">
            <v>0.78954036742450895</v>
          </cell>
          <cell r="Z2948">
            <v>0.78873221970051799</v>
          </cell>
          <cell r="AA2948">
            <v>66.712500000000006</v>
          </cell>
          <cell r="AB2948">
            <v>66.628</v>
          </cell>
          <cell r="AC2948">
            <v>1.498969458497283E-2</v>
          </cell>
          <cell r="AD2948">
            <v>1.5008716415511408E-2</v>
          </cell>
          <cell r="AE2948">
            <v>1157.2650649999998</v>
          </cell>
          <cell r="AF2948">
            <v>1163.3678245999999</v>
          </cell>
          <cell r="AG2948">
            <v>8.5957336867540529E-4</v>
          </cell>
          <cell r="AH2948">
            <v>3.5790999999999999</v>
          </cell>
          <cell r="AI2948">
            <v>3.6466400000000001</v>
          </cell>
          <cell r="AJ2948">
            <v>15.1975</v>
          </cell>
          <cell r="AK2948">
            <v>15.299200000000003</v>
          </cell>
          <cell r="AL2948">
            <v>17.322400000000002</v>
          </cell>
          <cell r="AM2948">
            <v>17.4834</v>
          </cell>
        </row>
        <row r="2949">
          <cell r="A2949">
            <v>42452</v>
          </cell>
          <cell r="B2949">
            <v>6064</v>
          </cell>
          <cell r="C2949">
            <v>0.89437438511761014</v>
          </cell>
          <cell r="D2949">
            <v>0.89321393189871934</v>
          </cell>
          <cell r="E2949">
            <v>1.1181000000000001</v>
          </cell>
          <cell r="F2949">
            <v>1.1195600000000001</v>
          </cell>
          <cell r="G2949">
            <v>0.7084159818645509</v>
          </cell>
          <cell r="H2949">
            <v>0.70451267005804252</v>
          </cell>
          <cell r="I2949">
            <v>1.4116</v>
          </cell>
          <cell r="J2949">
            <v>1.4194800000000001</v>
          </cell>
          <cell r="K2949">
            <v>112.37</v>
          </cell>
          <cell r="L2949">
            <v>112.53400000000002</v>
          </cell>
          <cell r="M2949">
            <v>8.8991723769689408E-3</v>
          </cell>
          <cell r="N2949">
            <v>8.8863193277560551E-3</v>
          </cell>
          <cell r="O2949">
            <v>6.5030000000000001</v>
          </cell>
          <cell r="P2949">
            <v>6.4992999999999999</v>
          </cell>
          <cell r="Q2949">
            <v>0.15377518068583731</v>
          </cell>
          <cell r="R2949">
            <v>0.15386336220578684</v>
          </cell>
          <cell r="S2949">
            <v>68.4495</v>
          </cell>
          <cell r="T2949">
            <v>67.91986</v>
          </cell>
          <cell r="U2949">
            <v>1.4609310513590311E-2</v>
          </cell>
          <cell r="V2949">
            <v>1.472374412227194E-2</v>
          </cell>
          <cell r="W2949">
            <v>1.2624988820320184</v>
          </cell>
          <cell r="X2949">
            <v>1.2678799601406729</v>
          </cell>
          <cell r="Y2949">
            <v>0.79207990932275441</v>
          </cell>
          <cell r="Z2949">
            <v>0.78873221970051799</v>
          </cell>
          <cell r="AA2949">
            <v>66.632499999999993</v>
          </cell>
          <cell r="AB2949">
            <v>66.628</v>
          </cell>
          <cell r="AC2949">
            <v>1.5007691441863957E-2</v>
          </cell>
          <cell r="AD2949">
            <v>1.5008716415511408E-2</v>
          </cell>
          <cell r="AE2949">
            <v>1161.7940729999998</v>
          </cell>
          <cell r="AF2949">
            <v>1163.3678245999999</v>
          </cell>
          <cell r="AG2949">
            <v>8.5957336867540529E-4</v>
          </cell>
          <cell r="AH2949">
            <v>3.6832000000000003</v>
          </cell>
          <cell r="AI2949">
            <v>3.6466400000000001</v>
          </cell>
          <cell r="AJ2949">
            <v>15.32</v>
          </cell>
          <cell r="AK2949">
            <v>15.299200000000003</v>
          </cell>
          <cell r="AL2949">
            <v>17.585799999999999</v>
          </cell>
          <cell r="AM2949">
            <v>17.4834</v>
          </cell>
        </row>
        <row r="2950">
          <cell r="A2950">
            <v>42453</v>
          </cell>
          <cell r="B2950">
            <v>6064</v>
          </cell>
          <cell r="C2950">
            <v>0.89493466976910685</v>
          </cell>
          <cell r="D2950">
            <v>0.89321393189871934</v>
          </cell>
          <cell r="E2950">
            <v>1.1173999999999999</v>
          </cell>
          <cell r="F2950">
            <v>1.1195600000000001</v>
          </cell>
          <cell r="G2950">
            <v>0.7066139061616733</v>
          </cell>
          <cell r="H2950">
            <v>0.70451267005804252</v>
          </cell>
          <cell r="I2950">
            <v>1.4152</v>
          </cell>
          <cell r="J2950">
            <v>1.4194800000000001</v>
          </cell>
          <cell r="K2950">
            <v>112.9</v>
          </cell>
          <cell r="L2950">
            <v>112.53400000000002</v>
          </cell>
          <cell r="M2950">
            <v>8.8573959255978732E-3</v>
          </cell>
          <cell r="N2950">
            <v>8.8863193277560551E-3</v>
          </cell>
          <cell r="O2950">
            <v>6.5123999999999995</v>
          </cell>
          <cell r="P2950">
            <v>6.4992999999999999</v>
          </cell>
          <cell r="Q2950">
            <v>0.15355322154658807</v>
          </cell>
          <cell r="R2950">
            <v>0.15386336220578684</v>
          </cell>
          <cell r="S2950">
            <v>68.277699999999996</v>
          </cell>
          <cell r="T2950">
            <v>67.91986</v>
          </cell>
          <cell r="U2950">
            <v>1.4646070386085062E-2</v>
          </cell>
          <cell r="V2950">
            <v>1.472374412227194E-2</v>
          </cell>
          <cell r="W2950">
            <v>1.2665115446572401</v>
          </cell>
          <cell r="X2950">
            <v>1.2678799601406729</v>
          </cell>
          <cell r="Y2950">
            <v>0.78957037874505365</v>
          </cell>
          <cell r="Z2950">
            <v>0.78873221970051799</v>
          </cell>
          <cell r="AA2950">
            <v>66.632499999999993</v>
          </cell>
          <cell r="AB2950">
            <v>66.628</v>
          </cell>
          <cell r="AC2950">
            <v>1.5007691441863957E-2</v>
          </cell>
          <cell r="AD2950">
            <v>1.5008716415511408E-2</v>
          </cell>
          <cell r="AE2950">
            <v>1164.9002790000002</v>
          </cell>
          <cell r="AF2950">
            <v>1163.3678245999999</v>
          </cell>
          <cell r="AG2950">
            <v>8.5957336867540529E-4</v>
          </cell>
          <cell r="AH2950">
            <v>3.6762999999999999</v>
          </cell>
          <cell r="AI2950">
            <v>3.6466400000000001</v>
          </cell>
          <cell r="AJ2950">
            <v>15.441700000000001</v>
          </cell>
          <cell r="AK2950">
            <v>15.299200000000003</v>
          </cell>
          <cell r="AL2950">
            <v>17.593</v>
          </cell>
          <cell r="AM2950">
            <v>17.4834</v>
          </cell>
        </row>
        <row r="2951">
          <cell r="A2951">
            <v>42454</v>
          </cell>
          <cell r="B2951">
            <v>6064</v>
          </cell>
          <cell r="C2951">
            <v>0.89565606806986109</v>
          </cell>
          <cell r="D2951">
            <v>0.89321393189871934</v>
          </cell>
          <cell r="E2951">
            <v>1.1165</v>
          </cell>
          <cell r="F2951">
            <v>1.1195600000000001</v>
          </cell>
          <cell r="G2951">
            <v>0.70766400113226235</v>
          </cell>
          <cell r="H2951">
            <v>0.70451267005804252</v>
          </cell>
          <cell r="I2951">
            <v>1.4131</v>
          </cell>
          <cell r="J2951">
            <v>1.4194800000000001</v>
          </cell>
          <cell r="K2951">
            <v>113.08</v>
          </cell>
          <cell r="L2951">
            <v>112.53400000000002</v>
          </cell>
          <cell r="M2951">
            <v>8.843296781039971E-3</v>
          </cell>
          <cell r="N2951">
            <v>8.8863193277560551E-3</v>
          </cell>
          <cell r="O2951">
            <v>6.5130999999999997</v>
          </cell>
          <cell r="P2951">
            <v>6.4992999999999999</v>
          </cell>
          <cell r="Q2951">
            <v>0.15353671830618293</v>
          </cell>
          <cell r="R2951">
            <v>0.15386336220578684</v>
          </cell>
          <cell r="S2951">
            <v>67.7</v>
          </cell>
          <cell r="T2951">
            <v>67.91986</v>
          </cell>
          <cell r="U2951">
            <v>1.4771048744460856E-2</v>
          </cell>
          <cell r="V2951">
            <v>1.472374412227194E-2</v>
          </cell>
          <cell r="W2951">
            <v>1.2656515897895209</v>
          </cell>
          <cell r="X2951">
            <v>1.2678799601406729</v>
          </cell>
          <cell r="Y2951">
            <v>0.79010685726417096</v>
          </cell>
          <cell r="Z2951">
            <v>0.78873221970051799</v>
          </cell>
          <cell r="AA2951">
            <v>66.632499999999993</v>
          </cell>
          <cell r="AB2951">
            <v>66.628</v>
          </cell>
          <cell r="AC2951">
            <v>1.5007691441863957E-2</v>
          </cell>
          <cell r="AD2951">
            <v>1.5008716415511408E-2</v>
          </cell>
          <cell r="AE2951">
            <v>1166.987738</v>
          </cell>
          <cell r="AF2951">
            <v>1163.3678245999999</v>
          </cell>
          <cell r="AG2951">
            <v>8.5957336867540529E-4</v>
          </cell>
          <cell r="AH2951">
            <v>3.6760000000000002</v>
          </cell>
          <cell r="AI2951">
            <v>3.6466400000000001</v>
          </cell>
          <cell r="AJ2951">
            <v>15.338699999999999</v>
          </cell>
          <cell r="AK2951">
            <v>15.299200000000003</v>
          </cell>
          <cell r="AL2951">
            <v>17.513999999999999</v>
          </cell>
          <cell r="AM2951">
            <v>17.4834</v>
          </cell>
        </row>
        <row r="2952">
          <cell r="A2952">
            <v>42457</v>
          </cell>
          <cell r="B2952">
            <v>6065</v>
          </cell>
          <cell r="C2952">
            <v>0.8931761343336907</v>
          </cell>
          <cell r="D2952">
            <v>0.88353620819238043</v>
          </cell>
          <cell r="E2952">
            <v>1.1195999999999999</v>
          </cell>
          <cell r="F2952">
            <v>1.1318600000000001</v>
          </cell>
          <cell r="G2952">
            <v>0.70155745755577381</v>
          </cell>
          <cell r="H2952">
            <v>0.69831970039086422</v>
          </cell>
          <cell r="I2952">
            <v>1.4254</v>
          </cell>
          <cell r="J2952">
            <v>1.4320400000000002</v>
          </cell>
          <cell r="K2952">
            <v>113.45</v>
          </cell>
          <cell r="L2952">
            <v>112.55999999999999</v>
          </cell>
          <cell r="M2952">
            <v>8.8144557073600704E-3</v>
          </cell>
          <cell r="N2952">
            <v>8.8843754679322259E-3</v>
          </cell>
          <cell r="O2952">
            <v>6.5050999999999997</v>
          </cell>
          <cell r="P2952">
            <v>6.480459999999999</v>
          </cell>
          <cell r="Q2952">
            <v>0.15372553842369835</v>
          </cell>
          <cell r="R2952">
            <v>0.15431186365816105</v>
          </cell>
          <cell r="S2952">
            <v>68.250900000000001</v>
          </cell>
          <cell r="T2952">
            <v>67.691520000000011</v>
          </cell>
          <cell r="U2952">
            <v>1.4651821441182461E-2</v>
          </cell>
          <cell r="V2952">
            <v>1.4774340789224108E-2</v>
          </cell>
          <cell r="W2952">
            <v>1.2731332618792426</v>
          </cell>
          <cell r="X2952">
            <v>1.2652542197113241</v>
          </cell>
          <cell r="Y2952">
            <v>0.78546372947944432</v>
          </cell>
          <cell r="Z2952">
            <v>0.79039714878241263</v>
          </cell>
          <cell r="AA2952">
            <v>66.564999999999998</v>
          </cell>
          <cell r="AB2952">
            <v>66.393000000000001</v>
          </cell>
          <cell r="AC2952">
            <v>1.5022909937654923E-2</v>
          </cell>
          <cell r="AD2952">
            <v>1.5061893865824603E-2</v>
          </cell>
          <cell r="AE2952">
            <v>1161.2185360000001</v>
          </cell>
          <cell r="AF2952">
            <v>1149.3894780000003</v>
          </cell>
          <cell r="AG2952">
            <v>8.7002710494623106E-4</v>
          </cell>
          <cell r="AH2952">
            <v>3.6255999999999999</v>
          </cell>
          <cell r="AI2952">
            <v>3.6018599999999998</v>
          </cell>
          <cell r="AJ2952">
            <v>15.395899999999999</v>
          </cell>
          <cell r="AK2952">
            <v>14.9566</v>
          </cell>
          <cell r="AL2952">
            <v>17.429600000000001</v>
          </cell>
          <cell r="AM2952">
            <v>17.318080000000002</v>
          </cell>
        </row>
        <row r="2953">
          <cell r="A2953">
            <v>42458</v>
          </cell>
          <cell r="B2953">
            <v>6065</v>
          </cell>
          <cell r="C2953">
            <v>0.8857395925597874</v>
          </cell>
          <cell r="D2953">
            <v>0.88353620819238043</v>
          </cell>
          <cell r="E2953">
            <v>1.129</v>
          </cell>
          <cell r="F2953">
            <v>1.1318600000000001</v>
          </cell>
          <cell r="G2953">
            <v>0.69521690767519462</v>
          </cell>
          <cell r="H2953">
            <v>0.69831970039086422</v>
          </cell>
          <cell r="I2953">
            <v>1.4384000000000001</v>
          </cell>
          <cell r="J2953">
            <v>1.4320400000000002</v>
          </cell>
          <cell r="K2953">
            <v>112.69</v>
          </cell>
          <cell r="L2953">
            <v>112.55999999999999</v>
          </cell>
          <cell r="M2953">
            <v>8.8739018546454881E-3</v>
          </cell>
          <cell r="N2953">
            <v>8.8843754679322259E-3</v>
          </cell>
          <cell r="O2953">
            <v>6.5065</v>
          </cell>
          <cell r="P2953">
            <v>6.480459999999999</v>
          </cell>
          <cell r="Q2953">
            <v>0.15369246138476908</v>
          </cell>
          <cell r="R2953">
            <v>0.15431186365816105</v>
          </cell>
          <cell r="S2953">
            <v>68.03</v>
          </cell>
          <cell r="T2953">
            <v>67.691520000000011</v>
          </cell>
          <cell r="U2953">
            <v>1.4699397324709687E-2</v>
          </cell>
          <cell r="V2953">
            <v>1.4774340789224108E-2</v>
          </cell>
          <cell r="W2953">
            <v>1.2740478299379983</v>
          </cell>
          <cell r="X2953">
            <v>1.2652542197113241</v>
          </cell>
          <cell r="Y2953">
            <v>0.78489988876529471</v>
          </cell>
          <cell r="Z2953">
            <v>0.79039714878241263</v>
          </cell>
          <cell r="AA2953">
            <v>66.534999999999997</v>
          </cell>
          <cell r="AB2953">
            <v>66.393000000000001</v>
          </cell>
          <cell r="AC2953">
            <v>1.5029683625159692E-2</v>
          </cell>
          <cell r="AD2953">
            <v>1.5061893865824603E-2</v>
          </cell>
          <cell r="AE2953">
            <v>1152.2126000000001</v>
          </cell>
          <cell r="AF2953">
            <v>1149.3894780000003</v>
          </cell>
          <cell r="AG2953">
            <v>8.7002710494623106E-4</v>
          </cell>
          <cell r="AH2953">
            <v>3.6385999999999998</v>
          </cell>
          <cell r="AI2953">
            <v>3.6018599999999998</v>
          </cell>
          <cell r="AJ2953">
            <v>15.121700000000001</v>
          </cell>
          <cell r="AK2953">
            <v>14.9566</v>
          </cell>
          <cell r="AL2953">
            <v>17.3398</v>
          </cell>
          <cell r="AM2953">
            <v>17.318080000000002</v>
          </cell>
        </row>
        <row r="2954">
          <cell r="A2954">
            <v>42459</v>
          </cell>
          <cell r="B2954">
            <v>6065</v>
          </cell>
          <cell r="C2954">
            <v>0.88206756637558448</v>
          </cell>
          <cell r="D2954">
            <v>0.88353620819238043</v>
          </cell>
          <cell r="E2954">
            <v>1.1336999999999999</v>
          </cell>
          <cell r="F2954">
            <v>1.1318600000000001</v>
          </cell>
          <cell r="G2954">
            <v>0.69550702462094871</v>
          </cell>
          <cell r="H2954">
            <v>0.69831970039086422</v>
          </cell>
          <cell r="I2954">
            <v>1.4378</v>
          </cell>
          <cell r="J2954">
            <v>1.4320400000000002</v>
          </cell>
          <cell r="K2954">
            <v>112.42</v>
          </cell>
          <cell r="L2954">
            <v>112.55999999999999</v>
          </cell>
          <cell r="M2954">
            <v>8.8952143746664301E-3</v>
          </cell>
          <cell r="N2954">
            <v>8.8843754679322259E-3</v>
          </cell>
          <cell r="O2954">
            <v>6.4649999999999999</v>
          </cell>
          <cell r="P2954">
            <v>6.480459999999999</v>
          </cell>
          <cell r="Q2954">
            <v>0.15467904098994587</v>
          </cell>
          <cell r="R2954">
            <v>0.15431186365816105</v>
          </cell>
          <cell r="S2954">
            <v>68.224900000000005</v>
          </cell>
          <cell r="T2954">
            <v>67.691520000000011</v>
          </cell>
          <cell r="U2954">
            <v>1.4657405140938278E-2</v>
          </cell>
          <cell r="V2954">
            <v>1.4774340789224108E-2</v>
          </cell>
          <cell r="W2954">
            <v>1.2682367469348153</v>
          </cell>
          <cell r="X2954">
            <v>1.2652542197113241</v>
          </cell>
          <cell r="Y2954">
            <v>0.78849631381276952</v>
          </cell>
          <cell r="Z2954">
            <v>0.79039714878241263</v>
          </cell>
          <cell r="AA2954">
            <v>66.38</v>
          </cell>
          <cell r="AB2954">
            <v>66.393000000000001</v>
          </cell>
          <cell r="AC2954">
            <v>1.5064778547755349E-2</v>
          </cell>
          <cell r="AD2954">
            <v>1.5061893865824603E-2</v>
          </cell>
          <cell r="AE2954">
            <v>1145.95614</v>
          </cell>
          <cell r="AF2954">
            <v>1149.3894780000003</v>
          </cell>
          <cell r="AG2954">
            <v>8.7002710494623106E-4</v>
          </cell>
          <cell r="AH2954">
            <v>3.6025999999999998</v>
          </cell>
          <cell r="AI2954">
            <v>3.6018599999999998</v>
          </cell>
          <cell r="AJ2954">
            <v>14.907500000000001</v>
          </cell>
          <cell r="AK2954">
            <v>14.9566</v>
          </cell>
          <cell r="AL2954">
            <v>17.224799999999998</v>
          </cell>
          <cell r="AM2954">
            <v>17.318080000000002</v>
          </cell>
        </row>
        <row r="2955">
          <cell r="A2955">
            <v>42460</v>
          </cell>
          <cell r="B2955">
            <v>6065</v>
          </cell>
          <cell r="C2955">
            <v>0.87873462214411258</v>
          </cell>
          <cell r="D2955">
            <v>0.88353620819238043</v>
          </cell>
          <cell r="E2955">
            <v>1.1379999999999999</v>
          </cell>
          <cell r="F2955">
            <v>1.1318600000000001</v>
          </cell>
          <cell r="G2955">
            <v>0.69637883008356549</v>
          </cell>
          <cell r="H2955">
            <v>0.69831970039086422</v>
          </cell>
          <cell r="I2955">
            <v>1.4359999999999999</v>
          </cell>
          <cell r="J2955">
            <v>1.4320400000000002</v>
          </cell>
          <cell r="K2955">
            <v>112.56</v>
          </cell>
          <cell r="L2955">
            <v>112.55999999999999</v>
          </cell>
          <cell r="M2955">
            <v>8.8841506751954503E-3</v>
          </cell>
          <cell r="N2955">
            <v>8.8843754679322259E-3</v>
          </cell>
          <cell r="O2955">
            <v>6.4497</v>
          </cell>
          <cell r="P2955">
            <v>6.480459999999999</v>
          </cell>
          <cell r="Q2955">
            <v>0.15504597113044016</v>
          </cell>
          <cell r="R2955">
            <v>0.15431186365816105</v>
          </cell>
          <cell r="S2955">
            <v>66.486800000000002</v>
          </cell>
          <cell r="T2955">
            <v>67.691520000000011</v>
          </cell>
          <cell r="U2955">
            <v>1.5040579483446337E-2</v>
          </cell>
          <cell r="V2955">
            <v>1.4774340789224108E-2</v>
          </cell>
          <cell r="W2955">
            <v>1.2618629173989455</v>
          </cell>
          <cell r="X2955">
            <v>1.2652542197113241</v>
          </cell>
          <cell r="Y2955">
            <v>0.79247910863509752</v>
          </cell>
          <cell r="Z2955">
            <v>0.79039714878241263</v>
          </cell>
          <cell r="AA2955">
            <v>66.242500000000007</v>
          </cell>
          <cell r="AB2955">
            <v>66.393000000000001</v>
          </cell>
          <cell r="AC2955">
            <v>1.5096048609276521E-2</v>
          </cell>
          <cell r="AD2955">
            <v>1.5061893865824603E-2</v>
          </cell>
          <cell r="AE2955">
            <v>1136.211822</v>
          </cell>
          <cell r="AF2955">
            <v>1149.3894780000003</v>
          </cell>
          <cell r="AG2955">
            <v>8.7002710494623106E-4</v>
          </cell>
          <cell r="AH2955">
            <v>3.5906000000000002</v>
          </cell>
          <cell r="AI2955">
            <v>3.6018599999999998</v>
          </cell>
          <cell r="AJ2955">
            <v>14.751099999999999</v>
          </cell>
          <cell r="AK2955">
            <v>14.9566</v>
          </cell>
          <cell r="AL2955">
            <v>17.274100000000001</v>
          </cell>
          <cell r="AM2955">
            <v>17.318080000000002</v>
          </cell>
        </row>
        <row r="2956">
          <cell r="A2956">
            <v>42461</v>
          </cell>
          <cell r="B2956">
            <v>6065</v>
          </cell>
          <cell r="C2956">
            <v>0.87796312554872691</v>
          </cell>
          <cell r="D2956">
            <v>0.88353620819238043</v>
          </cell>
          <cell r="E2956">
            <v>1.139</v>
          </cell>
          <cell r="F2956">
            <v>1.1318600000000001</v>
          </cell>
          <cell r="G2956">
            <v>0.70293828201883868</v>
          </cell>
          <cell r="H2956">
            <v>0.69831970039086422</v>
          </cell>
          <cell r="I2956">
            <v>1.4226000000000001</v>
          </cell>
          <cell r="J2956">
            <v>1.4320400000000002</v>
          </cell>
          <cell r="K2956">
            <v>111.68</v>
          </cell>
          <cell r="L2956">
            <v>112.55999999999999</v>
          </cell>
          <cell r="M2956">
            <v>8.9541547277936957E-3</v>
          </cell>
          <cell r="N2956">
            <v>8.8843754679322259E-3</v>
          </cell>
          <cell r="O2956">
            <v>6.476</v>
          </cell>
          <cell r="P2956">
            <v>6.480459999999999</v>
          </cell>
          <cell r="Q2956">
            <v>0.15441630636195183</v>
          </cell>
          <cell r="R2956">
            <v>0.15431186365816105</v>
          </cell>
          <cell r="S2956">
            <v>67.465000000000003</v>
          </cell>
          <cell r="T2956">
            <v>67.691520000000011</v>
          </cell>
          <cell r="U2956">
            <v>1.4822500555843771E-2</v>
          </cell>
          <cell r="V2956">
            <v>1.4774340789224108E-2</v>
          </cell>
          <cell r="W2956">
            <v>1.248990342405619</v>
          </cell>
          <cell r="X2956">
            <v>1.2652542197113241</v>
          </cell>
          <cell r="Y2956">
            <v>0.8006467032194573</v>
          </cell>
          <cell r="Z2956">
            <v>0.79039714878241263</v>
          </cell>
          <cell r="AA2956">
            <v>66.242500000000007</v>
          </cell>
          <cell r="AB2956">
            <v>66.393000000000001</v>
          </cell>
          <cell r="AC2956">
            <v>1.5096048609276521E-2</v>
          </cell>
          <cell r="AD2956">
            <v>1.5061893865824603E-2</v>
          </cell>
          <cell r="AE2956">
            <v>1151.3482920000001</v>
          </cell>
          <cell r="AF2956">
            <v>1149.3894780000003</v>
          </cell>
          <cell r="AG2956">
            <v>8.7002710494623106E-4</v>
          </cell>
          <cell r="AH2956">
            <v>3.5518999999999998</v>
          </cell>
          <cell r="AI2956">
            <v>3.6018599999999998</v>
          </cell>
          <cell r="AJ2956">
            <v>14.6068</v>
          </cell>
          <cell r="AK2956">
            <v>14.9566</v>
          </cell>
          <cell r="AL2956">
            <v>17.322099999999999</v>
          </cell>
          <cell r="AM2956">
            <v>17.318080000000002</v>
          </cell>
        </row>
        <row r="2957">
          <cell r="A2957">
            <v>42464</v>
          </cell>
          <cell r="B2957">
            <v>6066</v>
          </cell>
          <cell r="C2957">
            <v>0.87796312554872691</v>
          </cell>
          <cell r="D2957">
            <v>0.87799443218402895</v>
          </cell>
          <cell r="E2957">
            <v>1.139</v>
          </cell>
          <cell r="F2957">
            <v>1.13896</v>
          </cell>
          <cell r="G2957">
            <v>0.70111477248825638</v>
          </cell>
          <cell r="H2957">
            <v>0.70695988111309138</v>
          </cell>
          <cell r="I2957">
            <v>1.4262999999999999</v>
          </cell>
          <cell r="J2957">
            <v>1.4145400000000001</v>
          </cell>
          <cell r="K2957">
            <v>111.33</v>
          </cell>
          <cell r="L2957">
            <v>109.54400000000001</v>
          </cell>
          <cell r="M2957">
            <v>8.9823048594269289E-3</v>
          </cell>
          <cell r="N2957">
            <v>9.1299457244669417E-3</v>
          </cell>
          <cell r="O2957">
            <v>6.476</v>
          </cell>
          <cell r="P2957">
            <v>6.4694999999999991</v>
          </cell>
          <cell r="Q2957">
            <v>0.15441630636195183</v>
          </cell>
          <cell r="R2957">
            <v>0.15457173738743088</v>
          </cell>
          <cell r="S2957">
            <v>68.379000000000005</v>
          </cell>
          <cell r="T2957">
            <v>67.842299999999994</v>
          </cell>
          <cell r="U2957">
            <v>1.4624372980008481E-2</v>
          </cell>
          <cell r="V2957">
            <v>1.4740988476508746E-2</v>
          </cell>
          <cell r="W2957">
            <v>1.2522388059701492</v>
          </cell>
          <cell r="X2957">
            <v>1.2419571165991914</v>
          </cell>
          <cell r="Y2957">
            <v>0.798569725864124</v>
          </cell>
          <cell r="Z2957">
            <v>0.8051982902755116</v>
          </cell>
          <cell r="AA2957">
            <v>66.2</v>
          </cell>
          <cell r="AB2957">
            <v>66.447499999999991</v>
          </cell>
          <cell r="AC2957">
            <v>1.5105740181268881E-2</v>
          </cell>
          <cell r="AD2957">
            <v>1.5049546699115304E-2</v>
          </cell>
          <cell r="AE2957">
            <v>1145.6582999999998</v>
          </cell>
          <cell r="AF2957">
            <v>1150.9782338</v>
          </cell>
          <cell r="AG2957">
            <v>8.6882616076801083E-4</v>
          </cell>
          <cell r="AH2957">
            <v>3.6223000000000001</v>
          </cell>
          <cell r="AI2957">
            <v>3.6433200000000001</v>
          </cell>
          <cell r="AJ2957">
            <v>14.7484</v>
          </cell>
          <cell r="AK2957">
            <v>15.00816</v>
          </cell>
          <cell r="AL2957">
            <v>17.484999999999999</v>
          </cell>
          <cell r="AM2957">
            <v>17.689640000000001</v>
          </cell>
        </row>
        <row r="2958">
          <cell r="A2958">
            <v>42465</v>
          </cell>
          <cell r="B2958">
            <v>6066</v>
          </cell>
          <cell r="C2958">
            <v>0.87842586085734353</v>
          </cell>
          <cell r="D2958">
            <v>0.87799443218402895</v>
          </cell>
          <cell r="E2958">
            <v>1.1384000000000001</v>
          </cell>
          <cell r="F2958">
            <v>1.13896</v>
          </cell>
          <cell r="G2958">
            <v>0.70621468926553677</v>
          </cell>
          <cell r="H2958">
            <v>0.70695988111309138</v>
          </cell>
          <cell r="I2958">
            <v>1.4159999999999999</v>
          </cell>
          <cell r="J2958">
            <v>1.4145400000000001</v>
          </cell>
          <cell r="K2958">
            <v>110.33</v>
          </cell>
          <cell r="L2958">
            <v>109.54400000000001</v>
          </cell>
          <cell r="M2958">
            <v>9.0637179370977976E-3</v>
          </cell>
          <cell r="N2958">
            <v>9.1299457244669417E-3</v>
          </cell>
          <cell r="O2958">
            <v>6.476</v>
          </cell>
          <cell r="P2958">
            <v>6.4694999999999991</v>
          </cell>
          <cell r="Q2958">
            <v>0.15441630636195183</v>
          </cell>
          <cell r="R2958">
            <v>0.15457173738743088</v>
          </cell>
          <cell r="S2958">
            <v>68.438199999999995</v>
          </cell>
          <cell r="T2958">
            <v>67.842299999999994</v>
          </cell>
          <cell r="U2958">
            <v>1.4611722692882046E-2</v>
          </cell>
          <cell r="V2958">
            <v>1.4740988476508746E-2</v>
          </cell>
          <cell r="W2958">
            <v>1.2438510189739984</v>
          </cell>
          <cell r="X2958">
            <v>1.2419571165991914</v>
          </cell>
          <cell r="Y2958">
            <v>0.80395480225988714</v>
          </cell>
          <cell r="Z2958">
            <v>0.8051982902755116</v>
          </cell>
          <cell r="AA2958">
            <v>66.457499999999996</v>
          </cell>
          <cell r="AB2958">
            <v>66.447499999999991</v>
          </cell>
          <cell r="AC2958">
            <v>1.5047210623330701E-2</v>
          </cell>
          <cell r="AD2958">
            <v>1.5049546699115304E-2</v>
          </cell>
          <cell r="AE2958">
            <v>1154.376039</v>
          </cell>
          <cell r="AF2958">
            <v>1150.9782338</v>
          </cell>
          <cell r="AG2958">
            <v>8.6882616076801083E-4</v>
          </cell>
          <cell r="AH2958">
            <v>3.6776999999999997</v>
          </cell>
          <cell r="AI2958">
            <v>3.6433200000000001</v>
          </cell>
          <cell r="AJ2958">
            <v>15.067500000000001</v>
          </cell>
          <cell r="AK2958">
            <v>15.00816</v>
          </cell>
          <cell r="AL2958">
            <v>17.690000000000001</v>
          </cell>
          <cell r="AM2958">
            <v>17.689640000000001</v>
          </cell>
        </row>
        <row r="2959">
          <cell r="A2959">
            <v>42466</v>
          </cell>
          <cell r="B2959">
            <v>6066</v>
          </cell>
          <cell r="C2959">
            <v>0.8772699359592947</v>
          </cell>
          <cell r="D2959">
            <v>0.87799443218402895</v>
          </cell>
          <cell r="E2959">
            <v>1.1398999999999999</v>
          </cell>
          <cell r="F2959">
            <v>1.13896</v>
          </cell>
          <cell r="G2959">
            <v>0.70811499787565502</v>
          </cell>
          <cell r="H2959">
            <v>0.70695988111309138</v>
          </cell>
          <cell r="I2959">
            <v>1.4121999999999999</v>
          </cell>
          <cell r="J2959">
            <v>1.4145400000000001</v>
          </cell>
          <cell r="K2959">
            <v>109.79</v>
          </cell>
          <cell r="L2959">
            <v>109.54400000000001</v>
          </cell>
          <cell r="M2959">
            <v>9.1082976591675014E-3</v>
          </cell>
          <cell r="N2959">
            <v>9.1299457244669417E-3</v>
          </cell>
          <cell r="O2959">
            <v>6.4779999999999998</v>
          </cell>
          <cell r="P2959">
            <v>6.4694999999999991</v>
          </cell>
          <cell r="Q2959">
            <v>0.15436863229391787</v>
          </cell>
          <cell r="R2959">
            <v>0.15457173738743088</v>
          </cell>
          <cell r="S2959">
            <v>67.495999999999995</v>
          </cell>
          <cell r="T2959">
            <v>67.842299999999994</v>
          </cell>
          <cell r="U2959">
            <v>1.4815692781794478E-2</v>
          </cell>
          <cell r="V2959">
            <v>1.4740988476508746E-2</v>
          </cell>
          <cell r="W2959">
            <v>1.2388806035617159</v>
          </cell>
          <cell r="X2959">
            <v>1.2419571165991914</v>
          </cell>
          <cell r="Y2959">
            <v>0.80718028607845915</v>
          </cell>
          <cell r="Z2959">
            <v>0.8051982902755116</v>
          </cell>
          <cell r="AA2959">
            <v>66.655000000000001</v>
          </cell>
          <cell r="AB2959">
            <v>66.447499999999991</v>
          </cell>
          <cell r="AC2959">
            <v>1.5002625459455405E-2</v>
          </cell>
          <cell r="AD2959">
            <v>1.5049546699115304E-2</v>
          </cell>
          <cell r="AE2959">
            <v>1151.307456</v>
          </cell>
          <cell r="AF2959">
            <v>1150.9782338</v>
          </cell>
          <cell r="AG2959">
            <v>8.6882616076801083E-4</v>
          </cell>
          <cell r="AH2959">
            <v>3.6404000000000001</v>
          </cell>
          <cell r="AI2959">
            <v>3.6433200000000001</v>
          </cell>
          <cell r="AJ2959">
            <v>15.0512</v>
          </cell>
          <cell r="AK2959">
            <v>15.00816</v>
          </cell>
          <cell r="AL2959">
            <v>17.645499999999998</v>
          </cell>
          <cell r="AM2959">
            <v>17.689640000000001</v>
          </cell>
        </row>
        <row r="2960">
          <cell r="A2960">
            <v>42467</v>
          </cell>
          <cell r="B2960">
            <v>6066</v>
          </cell>
          <cell r="C2960">
            <v>0.878966335589347</v>
          </cell>
          <cell r="D2960">
            <v>0.87799443218402895</v>
          </cell>
          <cell r="E2960">
            <v>1.1376999999999999</v>
          </cell>
          <cell r="F2960">
            <v>1.13896</v>
          </cell>
          <cell r="G2960">
            <v>0.71149057274991112</v>
          </cell>
          <cell r="H2960">
            <v>0.70695988111309138</v>
          </cell>
          <cell r="I2960">
            <v>1.4055</v>
          </cell>
          <cell r="J2960">
            <v>1.4145400000000001</v>
          </cell>
          <cell r="K2960">
            <v>108.21</v>
          </cell>
          <cell r="L2960">
            <v>109.54400000000001</v>
          </cell>
          <cell r="M2960">
            <v>9.24129008409574E-3</v>
          </cell>
          <cell r="N2960">
            <v>9.1299457244669417E-3</v>
          </cell>
          <cell r="O2960">
            <v>6.4589999999999996</v>
          </cell>
          <cell r="P2960">
            <v>6.4694999999999991</v>
          </cell>
          <cell r="Q2960">
            <v>0.15482272797646696</v>
          </cell>
          <cell r="R2960">
            <v>0.15457173738743088</v>
          </cell>
          <cell r="S2960">
            <v>67.875799999999998</v>
          </cell>
          <cell r="T2960">
            <v>67.842299999999994</v>
          </cell>
          <cell r="U2960">
            <v>1.4732791363048392E-2</v>
          </cell>
          <cell r="V2960">
            <v>1.4740988476508746E-2</v>
          </cell>
          <cell r="W2960">
            <v>1.2353871846708271</v>
          </cell>
          <cell r="X2960">
            <v>1.2419571165991914</v>
          </cell>
          <cell r="Y2960">
            <v>0.8094628246175738</v>
          </cell>
          <cell r="Z2960">
            <v>0.8051982902755116</v>
          </cell>
          <cell r="AA2960">
            <v>66.462500000000006</v>
          </cell>
          <cell r="AB2960">
            <v>66.447499999999991</v>
          </cell>
          <cell r="AC2960">
            <v>1.5046078615760766E-2</v>
          </cell>
          <cell r="AD2960">
            <v>1.5049546699115304E-2</v>
          </cell>
          <cell r="AE2960">
            <v>1154.374104</v>
          </cell>
          <cell r="AF2960">
            <v>1150.9782338</v>
          </cell>
          <cell r="AG2960">
            <v>8.6882616076801083E-4</v>
          </cell>
          <cell r="AH2960">
            <v>3.6879</v>
          </cell>
          <cell r="AI2960">
            <v>3.6433200000000001</v>
          </cell>
          <cell r="AJ2960">
            <v>15.239699999999999</v>
          </cell>
          <cell r="AK2960">
            <v>15.00816</v>
          </cell>
          <cell r="AL2960">
            <v>17.8704</v>
          </cell>
          <cell r="AM2960">
            <v>17.689640000000001</v>
          </cell>
        </row>
        <row r="2961">
          <cell r="A2961">
            <v>42468</v>
          </cell>
          <cell r="B2961">
            <v>6066</v>
          </cell>
          <cell r="C2961">
            <v>0.87734690296543261</v>
          </cell>
          <cell r="D2961">
            <v>0.87799443218402895</v>
          </cell>
          <cell r="E2961">
            <v>1.1397999999999999</v>
          </cell>
          <cell r="F2961">
            <v>1.13896</v>
          </cell>
          <cell r="G2961">
            <v>0.70786437318609752</v>
          </cell>
          <cell r="H2961">
            <v>0.70695988111309138</v>
          </cell>
          <cell r="I2961">
            <v>1.4127000000000001</v>
          </cell>
          <cell r="J2961">
            <v>1.4145400000000001</v>
          </cell>
          <cell r="K2961">
            <v>108.06</v>
          </cell>
          <cell r="L2961">
            <v>109.54400000000001</v>
          </cell>
          <cell r="M2961">
            <v>9.2541180825467338E-3</v>
          </cell>
          <cell r="N2961">
            <v>9.1299457244669417E-3</v>
          </cell>
          <cell r="O2961">
            <v>6.4584999999999999</v>
          </cell>
          <cell r="P2961">
            <v>6.4694999999999991</v>
          </cell>
          <cell r="Q2961">
            <v>0.15483471394286599</v>
          </cell>
          <cell r="R2961">
            <v>0.15457173738743088</v>
          </cell>
          <cell r="S2961">
            <v>67.022499999999994</v>
          </cell>
          <cell r="T2961">
            <v>67.842299999999994</v>
          </cell>
          <cell r="U2961">
            <v>1.4920362564810326E-2</v>
          </cell>
          <cell r="V2961">
            <v>1.4740988476508746E-2</v>
          </cell>
          <cell r="W2961">
            <v>1.2394279698192667</v>
          </cell>
          <cell r="X2961">
            <v>1.2419571165991914</v>
          </cell>
          <cell r="Y2961">
            <v>0.8068238125575139</v>
          </cell>
          <cell r="Z2961">
            <v>0.8051982902755116</v>
          </cell>
          <cell r="AA2961">
            <v>66.462500000000006</v>
          </cell>
          <cell r="AB2961">
            <v>66.447499999999991</v>
          </cell>
          <cell r="AC2961">
            <v>1.5046078615760766E-2</v>
          </cell>
          <cell r="AD2961">
            <v>1.5049546699115304E-2</v>
          </cell>
          <cell r="AE2961">
            <v>1149.17527</v>
          </cell>
          <cell r="AF2961">
            <v>1150.9782338</v>
          </cell>
          <cell r="AG2961">
            <v>8.6882616076801083E-4</v>
          </cell>
          <cell r="AH2961">
            <v>3.5883000000000003</v>
          </cell>
          <cell r="AI2961">
            <v>3.6433200000000001</v>
          </cell>
          <cell r="AJ2961">
            <v>14.933999999999999</v>
          </cell>
          <cell r="AK2961">
            <v>15.00816</v>
          </cell>
          <cell r="AL2961">
            <v>17.757300000000001</v>
          </cell>
          <cell r="AM2961">
            <v>17.689640000000001</v>
          </cell>
        </row>
        <row r="2962">
          <cell r="A2962">
            <v>42471</v>
          </cell>
          <cell r="B2962">
            <v>6067</v>
          </cell>
          <cell r="C2962">
            <v>0.87665468571929517</v>
          </cell>
          <cell r="D2962">
            <v>0.88316736655276284</v>
          </cell>
          <cell r="E2962">
            <v>1.1407</v>
          </cell>
          <cell r="F2962">
            <v>1.1323200000000002</v>
          </cell>
          <cell r="G2962">
            <v>0.70229650958634737</v>
          </cell>
          <cell r="H2962">
            <v>0.7035076508663779</v>
          </cell>
          <cell r="I2962">
            <v>1.4238999999999999</v>
          </cell>
          <cell r="J2962">
            <v>1.4214600000000002</v>
          </cell>
          <cell r="K2962">
            <v>107.94</v>
          </cell>
          <cell r="L2962">
            <v>108.792</v>
          </cell>
          <cell r="M2962">
            <v>9.2644061515656847E-3</v>
          </cell>
          <cell r="N2962">
            <v>9.1920760055510756E-3</v>
          </cell>
          <cell r="O2962">
            <v>6.4580000000000002</v>
          </cell>
          <cell r="P2962">
            <v>6.4701199999999996</v>
          </cell>
          <cell r="Q2962">
            <v>0.15484670176525239</v>
          </cell>
          <cell r="R2962">
            <v>0.15455692497472154</v>
          </cell>
          <cell r="S2962">
            <v>66.5184</v>
          </cell>
          <cell r="T2962">
            <v>66.109560000000002</v>
          </cell>
          <cell r="U2962">
            <v>1.5033434358012219E-2</v>
          </cell>
          <cell r="V2962">
            <v>1.5126818902322578E-2</v>
          </cell>
          <cell r="W2962">
            <v>1.2482686069957043</v>
          </cell>
          <cell r="X2962">
            <v>1.2553712746477683</v>
          </cell>
          <cell r="Y2962">
            <v>0.80110962848514644</v>
          </cell>
          <cell r="Z2962">
            <v>0.79658574037196694</v>
          </cell>
          <cell r="AA2962">
            <v>66.427499999999995</v>
          </cell>
          <cell r="AB2962">
            <v>66.554000000000002</v>
          </cell>
          <cell r="AC2962">
            <v>1.5054006247412594E-2</v>
          </cell>
          <cell r="AD2962">
            <v>1.5025430579704577E-2</v>
          </cell>
          <cell r="AE2962">
            <v>1145.8754719999999</v>
          </cell>
          <cell r="AF2962">
            <v>1148.7101171999998</v>
          </cell>
          <cell r="AG2962">
            <v>8.7054164930445359E-4</v>
          </cell>
          <cell r="AH2962">
            <v>3.4914000000000001</v>
          </cell>
          <cell r="AI2962">
            <v>3.4978600000000002</v>
          </cell>
          <cell r="AJ2962">
            <v>14.6783</v>
          </cell>
          <cell r="AK2962">
            <v>14.584100000000001</v>
          </cell>
          <cell r="AL2962">
            <v>17.634699999999999</v>
          </cell>
          <cell r="AM2962">
            <v>17.502320000000001</v>
          </cell>
        </row>
        <row r="2963">
          <cell r="A2963">
            <v>42472</v>
          </cell>
          <cell r="B2963">
            <v>6067</v>
          </cell>
          <cell r="C2963">
            <v>0.87834870443566093</v>
          </cell>
          <cell r="D2963">
            <v>0.88316736655276284</v>
          </cell>
          <cell r="E2963">
            <v>1.1385000000000001</v>
          </cell>
          <cell r="F2963">
            <v>1.1323200000000002</v>
          </cell>
          <cell r="G2963">
            <v>0.70057447106627435</v>
          </cell>
          <cell r="H2963">
            <v>0.7035076508663779</v>
          </cell>
          <cell r="I2963">
            <v>1.4274</v>
          </cell>
          <cell r="J2963">
            <v>1.4214600000000002</v>
          </cell>
          <cell r="K2963">
            <v>108.54</v>
          </cell>
          <cell r="L2963">
            <v>108.792</v>
          </cell>
          <cell r="M2963">
            <v>9.2131932927952825E-3</v>
          </cell>
          <cell r="N2963">
            <v>9.1920760055510756E-3</v>
          </cell>
          <cell r="O2963">
            <v>6.4618000000000002</v>
          </cell>
          <cell r="P2963">
            <v>6.4701199999999996</v>
          </cell>
          <cell r="Q2963">
            <v>0.15475564084310872</v>
          </cell>
          <cell r="R2963">
            <v>0.15455692497472154</v>
          </cell>
          <cell r="S2963">
            <v>65.523099999999999</v>
          </cell>
          <cell r="T2963">
            <v>66.109560000000002</v>
          </cell>
          <cell r="U2963">
            <v>1.5261793169126613E-2</v>
          </cell>
          <cell r="V2963">
            <v>1.5126818902322578E-2</v>
          </cell>
          <cell r="W2963">
            <v>1.2537549407114623</v>
          </cell>
          <cell r="X2963">
            <v>1.2553712746477683</v>
          </cell>
          <cell r="Y2963">
            <v>0.79760403530895341</v>
          </cell>
          <cell r="Z2963">
            <v>0.79658574037196694</v>
          </cell>
          <cell r="AA2963">
            <v>66.422499999999999</v>
          </cell>
          <cell r="AB2963">
            <v>66.554000000000002</v>
          </cell>
          <cell r="AC2963">
            <v>1.505513944822914E-2</v>
          </cell>
          <cell r="AD2963">
            <v>1.5025430579704577E-2</v>
          </cell>
          <cell r="AE2963">
            <v>1147.9303480000001</v>
          </cell>
          <cell r="AF2963">
            <v>1148.7101171999998</v>
          </cell>
          <cell r="AG2963">
            <v>8.7054164930445359E-4</v>
          </cell>
          <cell r="AH2963">
            <v>3.488</v>
          </cell>
          <cell r="AI2963">
            <v>3.4978600000000002</v>
          </cell>
          <cell r="AJ2963">
            <v>14.679600000000001</v>
          </cell>
          <cell r="AK2963">
            <v>14.584100000000001</v>
          </cell>
          <cell r="AL2963">
            <v>17.4757</v>
          </cell>
          <cell r="AM2963">
            <v>17.502320000000001</v>
          </cell>
        </row>
        <row r="2964">
          <cell r="A2964">
            <v>42473</v>
          </cell>
          <cell r="B2964">
            <v>6067</v>
          </cell>
          <cell r="C2964">
            <v>0.88699662941280821</v>
          </cell>
          <cell r="D2964">
            <v>0.88316736655276284</v>
          </cell>
          <cell r="E2964">
            <v>1.1274</v>
          </cell>
          <cell r="F2964">
            <v>1.1323200000000002</v>
          </cell>
          <cell r="G2964">
            <v>0.70402703463813021</v>
          </cell>
          <cell r="H2964">
            <v>0.7035076508663779</v>
          </cell>
          <cell r="I2964">
            <v>1.4203999999999999</v>
          </cell>
          <cell r="J2964">
            <v>1.4214600000000002</v>
          </cell>
          <cell r="K2964">
            <v>109.33</v>
          </cell>
          <cell r="L2964">
            <v>108.792</v>
          </cell>
          <cell r="M2964">
            <v>9.1466203237903602E-3</v>
          </cell>
          <cell r="N2964">
            <v>9.1920760055510756E-3</v>
          </cell>
          <cell r="O2964">
            <v>6.4767999999999999</v>
          </cell>
          <cell r="P2964">
            <v>6.4701199999999996</v>
          </cell>
          <cell r="Q2964">
            <v>0.15439723320158102</v>
          </cell>
          <cell r="R2964">
            <v>0.15455692497472154</v>
          </cell>
          <cell r="S2964">
            <v>66.077399999999997</v>
          </cell>
          <cell r="T2964">
            <v>66.109560000000002</v>
          </cell>
          <cell r="U2964">
            <v>1.51337673697815E-2</v>
          </cell>
          <cell r="V2964">
            <v>1.5126818902322578E-2</v>
          </cell>
          <cell r="W2964">
            <v>1.2598900124179528</v>
          </cell>
          <cell r="X2964">
            <v>1.2553712746477683</v>
          </cell>
          <cell r="Y2964">
            <v>0.79372007885102791</v>
          </cell>
          <cell r="Z2964">
            <v>0.79658574037196694</v>
          </cell>
          <cell r="AA2964">
            <v>66.64</v>
          </cell>
          <cell r="AB2964">
            <v>66.554000000000002</v>
          </cell>
          <cell r="AC2964">
            <v>1.5006002400960384E-2</v>
          </cell>
          <cell r="AD2964">
            <v>1.5025430579704577E-2</v>
          </cell>
          <cell r="AE2964">
            <v>1151.3381040000002</v>
          </cell>
          <cell r="AF2964">
            <v>1148.7101171999998</v>
          </cell>
          <cell r="AG2964">
            <v>8.7054164930445359E-4</v>
          </cell>
          <cell r="AH2964">
            <v>3.4975000000000001</v>
          </cell>
          <cell r="AI2964">
            <v>3.4978600000000002</v>
          </cell>
          <cell r="AJ2964">
            <v>14.514200000000001</v>
          </cell>
          <cell r="AK2964">
            <v>14.584100000000001</v>
          </cell>
          <cell r="AL2964">
            <v>17.424299999999999</v>
          </cell>
          <cell r="AM2964">
            <v>17.502320000000001</v>
          </cell>
        </row>
        <row r="2965">
          <cell r="A2965">
            <v>42474</v>
          </cell>
          <cell r="B2965">
            <v>6067</v>
          </cell>
          <cell r="C2965">
            <v>0.88754770568918073</v>
          </cell>
          <cell r="D2965">
            <v>0.88316736655276284</v>
          </cell>
          <cell r="E2965">
            <v>1.1267</v>
          </cell>
          <cell r="F2965">
            <v>1.1323200000000002</v>
          </cell>
          <cell r="G2965">
            <v>0.70651405962978664</v>
          </cell>
          <cell r="H2965">
            <v>0.7035076508663779</v>
          </cell>
          <cell r="I2965">
            <v>1.4154</v>
          </cell>
          <cell r="J2965">
            <v>1.4214600000000002</v>
          </cell>
          <cell r="K2965">
            <v>109.39</v>
          </cell>
          <cell r="L2965">
            <v>108.792</v>
          </cell>
          <cell r="M2965">
            <v>9.1416034372428928E-3</v>
          </cell>
          <cell r="N2965">
            <v>9.1920760055510756E-3</v>
          </cell>
          <cell r="O2965">
            <v>6.4809999999999999</v>
          </cell>
          <cell r="P2965">
            <v>6.4701199999999996</v>
          </cell>
          <cell r="Q2965">
            <v>0.15429717636167259</v>
          </cell>
          <cell r="R2965">
            <v>0.15455692497472154</v>
          </cell>
          <cell r="S2965">
            <v>66.038899999999998</v>
          </cell>
          <cell r="T2965">
            <v>66.109560000000002</v>
          </cell>
          <cell r="U2965">
            <v>1.5142590200624178E-2</v>
          </cell>
          <cell r="V2965">
            <v>1.5126818902322578E-2</v>
          </cell>
          <cell r="W2965">
            <v>1.2562350226324666</v>
          </cell>
          <cell r="X2965">
            <v>1.2553712746477683</v>
          </cell>
          <cell r="Y2965">
            <v>0.79602939098488057</v>
          </cell>
          <cell r="Z2965">
            <v>0.79658574037196694</v>
          </cell>
          <cell r="AA2965">
            <v>66.64</v>
          </cell>
          <cell r="AB2965">
            <v>66.554000000000002</v>
          </cell>
          <cell r="AC2965">
            <v>1.5006002400960384E-2</v>
          </cell>
          <cell r="AD2965">
            <v>1.5025430579704577E-2</v>
          </cell>
          <cell r="AE2965">
            <v>1155.3681779999999</v>
          </cell>
          <cell r="AF2965">
            <v>1148.7101171999998</v>
          </cell>
          <cell r="AG2965">
            <v>8.7054164930445359E-4</v>
          </cell>
          <cell r="AH2965">
            <v>3.4809999999999999</v>
          </cell>
          <cell r="AI2965">
            <v>3.4978600000000002</v>
          </cell>
          <cell r="AJ2965">
            <v>14.538399999999999</v>
          </cell>
          <cell r="AK2965">
            <v>14.584100000000001</v>
          </cell>
          <cell r="AL2965">
            <v>17.441500000000001</v>
          </cell>
          <cell r="AM2965">
            <v>17.502320000000001</v>
          </cell>
        </row>
        <row r="2966">
          <cell r="A2966">
            <v>42475</v>
          </cell>
          <cell r="B2966">
            <v>6067</v>
          </cell>
          <cell r="C2966">
            <v>0.88628910750686862</v>
          </cell>
          <cell r="D2966">
            <v>0.88316736655276284</v>
          </cell>
          <cell r="E2966">
            <v>1.1283000000000001</v>
          </cell>
          <cell r="F2966">
            <v>1.1323200000000002</v>
          </cell>
          <cell r="G2966">
            <v>0.70412617941135058</v>
          </cell>
          <cell r="H2966">
            <v>0.7035076508663779</v>
          </cell>
          <cell r="I2966">
            <v>1.4201999999999999</v>
          </cell>
          <cell r="J2966">
            <v>1.4214600000000002</v>
          </cell>
          <cell r="K2966">
            <v>108.76</v>
          </cell>
          <cell r="L2966">
            <v>108.792</v>
          </cell>
          <cell r="M2966">
            <v>9.1945568223611614E-3</v>
          </cell>
          <cell r="N2966">
            <v>9.1920760055510756E-3</v>
          </cell>
          <cell r="O2966">
            <v>6.4729999999999999</v>
          </cell>
          <cell r="P2966">
            <v>6.4701199999999996</v>
          </cell>
          <cell r="Q2966">
            <v>0.15448787270199291</v>
          </cell>
          <cell r="R2966">
            <v>0.15455692497472154</v>
          </cell>
          <cell r="S2966">
            <v>66.39</v>
          </cell>
          <cell r="T2966">
            <v>66.109560000000002</v>
          </cell>
          <cell r="U2966">
            <v>1.5062509414068384E-2</v>
          </cell>
          <cell r="V2966">
            <v>1.5126818902322578E-2</v>
          </cell>
          <cell r="W2966">
            <v>1.2587077904812549</v>
          </cell>
          <cell r="X2966">
            <v>1.2553712746477683</v>
          </cell>
          <cell r="Y2966">
            <v>0.79446556822982684</v>
          </cell>
          <cell r="Z2966">
            <v>0.79658574037196694</v>
          </cell>
          <cell r="AA2966">
            <v>66.64</v>
          </cell>
          <cell r="AB2966">
            <v>66.554000000000002</v>
          </cell>
          <cell r="AC2966">
            <v>1.5006002400960384E-2</v>
          </cell>
          <cell r="AD2966">
            <v>1.5025430579704577E-2</v>
          </cell>
          <cell r="AE2966">
            <v>1143.0384839999999</v>
          </cell>
          <cell r="AF2966">
            <v>1148.7101171999998</v>
          </cell>
          <cell r="AG2966">
            <v>8.7054164930445359E-4</v>
          </cell>
          <cell r="AH2966">
            <v>3.5314000000000001</v>
          </cell>
          <cell r="AI2966">
            <v>3.4978600000000002</v>
          </cell>
          <cell r="AJ2966">
            <v>14.51</v>
          </cell>
          <cell r="AK2966">
            <v>14.584100000000001</v>
          </cell>
          <cell r="AL2966">
            <v>17.535399999999999</v>
          </cell>
          <cell r="AM2966">
            <v>17.502320000000001</v>
          </cell>
        </row>
        <row r="2967">
          <cell r="A2967">
            <v>42478</v>
          </cell>
          <cell r="B2967">
            <v>6068</v>
          </cell>
          <cell r="C2967">
            <v>0.88393883143286489</v>
          </cell>
          <cell r="D2967">
            <v>0.88537667156915545</v>
          </cell>
          <cell r="E2967">
            <v>1.1313</v>
          </cell>
          <cell r="F2967">
            <v>1.1294799999999998</v>
          </cell>
          <cell r="G2967">
            <v>0.70037820423028441</v>
          </cell>
          <cell r="H2967">
            <v>0.69704659653345258</v>
          </cell>
          <cell r="I2967">
            <v>1.4278</v>
          </cell>
          <cell r="J2967">
            <v>1.4346399999999999</v>
          </cell>
          <cell r="K2967">
            <v>108.82</v>
          </cell>
          <cell r="L2967">
            <v>109.82000000000001</v>
          </cell>
          <cell r="M2967">
            <v>9.189487226612756E-3</v>
          </cell>
          <cell r="N2967">
            <v>9.1066098886664251E-3</v>
          </cell>
          <cell r="O2967">
            <v>6.4719999999999995</v>
          </cell>
          <cell r="P2967">
            <v>6.473440000000001</v>
          </cell>
          <cell r="Q2967">
            <v>0.15451174289245984</v>
          </cell>
          <cell r="R2967">
            <v>0.15447813163046317</v>
          </cell>
          <cell r="S2967">
            <v>66.087999999999994</v>
          </cell>
          <cell r="T2967">
            <v>65.927400000000006</v>
          </cell>
          <cell r="U2967">
            <v>1.5131340031473189E-2</v>
          </cell>
          <cell r="V2967">
            <v>1.5169242429532775E-2</v>
          </cell>
          <cell r="W2967">
            <v>1.2620878635198445</v>
          </cell>
          <cell r="X2967">
            <v>1.270200149597944</v>
          </cell>
          <cell r="Y2967">
            <v>0.79233786244572069</v>
          </cell>
          <cell r="Z2967">
            <v>0.78730223232843599</v>
          </cell>
          <cell r="AA2967">
            <v>66.547499999999999</v>
          </cell>
          <cell r="AB2967">
            <v>66.436499999999995</v>
          </cell>
          <cell r="AC2967">
            <v>1.5026860513167286E-2</v>
          </cell>
          <cell r="AD2967">
            <v>1.5052019279588338E-2</v>
          </cell>
          <cell r="AE2967">
            <v>1146.886767</v>
          </cell>
          <cell r="AF2967">
            <v>1140.6318108</v>
          </cell>
          <cell r="AG2967">
            <v>8.7670709385058649E-4</v>
          </cell>
          <cell r="AH2967">
            <v>3.6143999999999998</v>
          </cell>
          <cell r="AI2967">
            <v>3.5532799999999995</v>
          </cell>
          <cell r="AJ2967">
            <v>14.452299999999999</v>
          </cell>
          <cell r="AK2967">
            <v>14.311240000000002</v>
          </cell>
          <cell r="AL2967">
            <v>17.430900000000001</v>
          </cell>
          <cell r="AM2967">
            <v>17.387440000000002</v>
          </cell>
        </row>
        <row r="2968">
          <cell r="A2968">
            <v>42479</v>
          </cell>
          <cell r="B2968">
            <v>6068</v>
          </cell>
          <cell r="C2968">
            <v>0.88051422030465798</v>
          </cell>
          <cell r="D2968">
            <v>0.88537667156915545</v>
          </cell>
          <cell r="E2968">
            <v>1.1356999999999999</v>
          </cell>
          <cell r="F2968">
            <v>1.1294799999999998</v>
          </cell>
          <cell r="G2968">
            <v>0.69458915051746895</v>
          </cell>
          <cell r="H2968">
            <v>0.69704659653345258</v>
          </cell>
          <cell r="I2968">
            <v>1.4397</v>
          </cell>
          <cell r="J2968">
            <v>1.4346399999999999</v>
          </cell>
          <cell r="K2968">
            <v>109.2</v>
          </cell>
          <cell r="L2968">
            <v>109.82000000000001</v>
          </cell>
          <cell r="M2968">
            <v>9.1575091575091579E-3</v>
          </cell>
          <cell r="N2968">
            <v>9.1066098886664251E-3</v>
          </cell>
          <cell r="O2968">
            <v>6.4580000000000002</v>
          </cell>
          <cell r="P2968">
            <v>6.473440000000001</v>
          </cell>
          <cell r="Q2968">
            <v>0.15484670176525239</v>
          </cell>
          <cell r="R2968">
            <v>0.15447813163046317</v>
          </cell>
          <cell r="S2968">
            <v>65.709500000000006</v>
          </cell>
          <cell r="T2968">
            <v>65.927400000000006</v>
          </cell>
          <cell r="U2968">
            <v>1.5218499608123633E-2</v>
          </cell>
          <cell r="V2968">
            <v>1.5169242429532775E-2</v>
          </cell>
          <cell r="W2968">
            <v>1.267676322972616</v>
          </cell>
          <cell r="X2968">
            <v>1.270200149597944</v>
          </cell>
          <cell r="Y2968">
            <v>0.78884489824268944</v>
          </cell>
          <cell r="Z2968">
            <v>0.78730223232843599</v>
          </cell>
          <cell r="AA2968">
            <v>66.547499999999999</v>
          </cell>
          <cell r="AB2968">
            <v>66.436499999999995</v>
          </cell>
          <cell r="AC2968">
            <v>1.5026860513167286E-2</v>
          </cell>
          <cell r="AD2968">
            <v>1.5052019279588338E-2</v>
          </cell>
          <cell r="AE2968">
            <v>1132.4585199999999</v>
          </cell>
          <cell r="AF2968">
            <v>1140.6318108</v>
          </cell>
          <cell r="AG2968">
            <v>8.7670709385058649E-4</v>
          </cell>
          <cell r="AH2968">
            <v>3.5310000000000001</v>
          </cell>
          <cell r="AI2968">
            <v>3.5532799999999995</v>
          </cell>
          <cell r="AJ2968">
            <v>14.2637</v>
          </cell>
          <cell r="AK2968">
            <v>14.311240000000002</v>
          </cell>
          <cell r="AL2968">
            <v>17.306000000000001</v>
          </cell>
          <cell r="AM2968">
            <v>17.387440000000002</v>
          </cell>
        </row>
        <row r="2969">
          <cell r="A2969">
            <v>42480</v>
          </cell>
          <cell r="B2969">
            <v>6068</v>
          </cell>
          <cell r="C2969">
            <v>0.88526912181303119</v>
          </cell>
          <cell r="D2969">
            <v>0.88537667156915545</v>
          </cell>
          <cell r="E2969">
            <v>1.1295999999999999</v>
          </cell>
          <cell r="F2969">
            <v>1.1294799999999998</v>
          </cell>
          <cell r="G2969">
            <v>0.69773932458833376</v>
          </cell>
          <cell r="H2969">
            <v>0.69704659653345258</v>
          </cell>
          <cell r="I2969">
            <v>1.4332</v>
          </cell>
          <cell r="J2969">
            <v>1.4346399999999999</v>
          </cell>
          <cell r="K2969">
            <v>109.84</v>
          </cell>
          <cell r="L2969">
            <v>109.82000000000001</v>
          </cell>
          <cell r="M2969">
            <v>9.1041514930808448E-3</v>
          </cell>
          <cell r="N2969">
            <v>9.1066098886664251E-3</v>
          </cell>
          <cell r="O2969">
            <v>6.4602000000000004</v>
          </cell>
          <cell r="P2969">
            <v>6.473440000000001</v>
          </cell>
          <cell r="Q2969">
            <v>0.1547939692269589</v>
          </cell>
          <cell r="R2969">
            <v>0.15447813163046317</v>
          </cell>
          <cell r="S2969">
            <v>64.978999999999999</v>
          </cell>
          <cell r="T2969">
            <v>65.927400000000006</v>
          </cell>
          <cell r="U2969">
            <v>1.5389587405161668E-2</v>
          </cell>
          <cell r="V2969">
            <v>1.5169242429532775E-2</v>
          </cell>
          <cell r="W2969">
            <v>1.2687677053824364</v>
          </cell>
          <cell r="X2969">
            <v>1.270200149597944</v>
          </cell>
          <cell r="Y2969">
            <v>0.78816634105498173</v>
          </cell>
          <cell r="Z2969">
            <v>0.78730223232843599</v>
          </cell>
          <cell r="AA2969">
            <v>66.217500000000001</v>
          </cell>
          <cell r="AB2969">
            <v>66.436499999999995</v>
          </cell>
          <cell r="AC2969">
            <v>1.5101748027334164E-2</v>
          </cell>
          <cell r="AD2969">
            <v>1.5052019279588338E-2</v>
          </cell>
          <cell r="AE2969">
            <v>1140.8811679999999</v>
          </cell>
          <cell r="AF2969">
            <v>1140.6318108</v>
          </cell>
          <cell r="AG2969">
            <v>8.7670709385058649E-4</v>
          </cell>
          <cell r="AH2969">
            <v>3.5286999999999997</v>
          </cell>
          <cell r="AI2969">
            <v>3.5532799999999995</v>
          </cell>
          <cell r="AJ2969">
            <v>14.189399999999999</v>
          </cell>
          <cell r="AK2969">
            <v>14.311240000000002</v>
          </cell>
          <cell r="AL2969">
            <v>17.274100000000001</v>
          </cell>
          <cell r="AM2969">
            <v>17.387440000000002</v>
          </cell>
        </row>
        <row r="2970">
          <cell r="A2970">
            <v>42481</v>
          </cell>
          <cell r="B2970">
            <v>6068</v>
          </cell>
          <cell r="C2970">
            <v>0.8859750155045627</v>
          </cell>
          <cell r="D2970">
            <v>0.88537667156915545</v>
          </cell>
          <cell r="E2970">
            <v>1.1287</v>
          </cell>
          <cell r="F2970">
            <v>1.1294799999999998</v>
          </cell>
          <cell r="G2970">
            <v>0.69822650467811764</v>
          </cell>
          <cell r="H2970">
            <v>0.69704659653345258</v>
          </cell>
          <cell r="I2970">
            <v>1.4321999999999999</v>
          </cell>
          <cell r="J2970">
            <v>1.4346399999999999</v>
          </cell>
          <cell r="K2970">
            <v>109.46</v>
          </cell>
          <cell r="L2970">
            <v>109.82000000000001</v>
          </cell>
          <cell r="M2970">
            <v>9.1357573542846706E-3</v>
          </cell>
          <cell r="N2970">
            <v>9.1066098886664251E-3</v>
          </cell>
          <cell r="O2970">
            <v>6.4794999999999998</v>
          </cell>
          <cell r="P2970">
            <v>6.473440000000001</v>
          </cell>
          <cell r="Q2970">
            <v>0.15433289605679451</v>
          </cell>
          <cell r="R2970">
            <v>0.15447813163046317</v>
          </cell>
          <cell r="S2970">
            <v>66.483000000000004</v>
          </cell>
          <cell r="T2970">
            <v>65.927400000000006</v>
          </cell>
          <cell r="U2970">
            <v>1.5041439164899296E-2</v>
          </cell>
          <cell r="V2970">
            <v>1.5169242429532775E-2</v>
          </cell>
          <cell r="W2970">
            <v>1.2688934172056348</v>
          </cell>
          <cell r="X2970">
            <v>1.270200149597944</v>
          </cell>
          <cell r="Y2970">
            <v>0.78808825583019138</v>
          </cell>
          <cell r="Z2970">
            <v>0.78730223232843599</v>
          </cell>
          <cell r="AA2970">
            <v>66.39</v>
          </cell>
          <cell r="AB2970">
            <v>66.436499999999995</v>
          </cell>
          <cell r="AC2970">
            <v>1.5062509414068384E-2</v>
          </cell>
          <cell r="AD2970">
            <v>1.5052019279588338E-2</v>
          </cell>
          <cell r="AE2970">
            <v>1133.1546899999998</v>
          </cell>
          <cell r="AF2970">
            <v>1140.6318108</v>
          </cell>
          <cell r="AG2970">
            <v>8.7670709385058649E-4</v>
          </cell>
          <cell r="AH2970">
            <v>3.5289999999999999</v>
          </cell>
          <cell r="AI2970">
            <v>3.5532799999999995</v>
          </cell>
          <cell r="AJ2970">
            <v>14.293699999999999</v>
          </cell>
          <cell r="AK2970">
            <v>14.311240000000002</v>
          </cell>
          <cell r="AL2970">
            <v>17.4665</v>
          </cell>
          <cell r="AM2970">
            <v>17.387440000000002</v>
          </cell>
        </row>
        <row r="2971">
          <cell r="A2971">
            <v>42482</v>
          </cell>
          <cell r="B2971">
            <v>6068</v>
          </cell>
          <cell r="C2971">
            <v>0.89118616879066026</v>
          </cell>
          <cell r="D2971">
            <v>0.88537667156915545</v>
          </cell>
          <cell r="E2971">
            <v>1.1221000000000001</v>
          </cell>
          <cell r="F2971">
            <v>1.1294799999999998</v>
          </cell>
          <cell r="G2971">
            <v>0.69429979865305835</v>
          </cell>
          <cell r="H2971">
            <v>0.69704659653345258</v>
          </cell>
          <cell r="I2971">
            <v>1.4403000000000001</v>
          </cell>
          <cell r="J2971">
            <v>1.4346399999999999</v>
          </cell>
          <cell r="K2971">
            <v>111.78</v>
          </cell>
          <cell r="L2971">
            <v>109.82000000000001</v>
          </cell>
          <cell r="M2971">
            <v>8.9461442118446942E-3</v>
          </cell>
          <cell r="N2971">
            <v>9.1066098886664251E-3</v>
          </cell>
          <cell r="O2971">
            <v>6.4974999999999996</v>
          </cell>
          <cell r="P2971">
            <v>6.473440000000001</v>
          </cell>
          <cell r="Q2971">
            <v>0.15390534821085033</v>
          </cell>
          <cell r="R2971">
            <v>0.15447813163046317</v>
          </cell>
          <cell r="S2971">
            <v>66.377499999999998</v>
          </cell>
          <cell r="T2971">
            <v>65.927400000000006</v>
          </cell>
          <cell r="U2971">
            <v>1.5065345938006102E-2</v>
          </cell>
          <cell r="V2971">
            <v>1.5169242429532775E-2</v>
          </cell>
          <cell r="W2971">
            <v>1.2835754389091882</v>
          </cell>
          <cell r="X2971">
            <v>1.270200149597944</v>
          </cell>
          <cell r="Y2971">
            <v>0.77907380406859672</v>
          </cell>
          <cell r="Z2971">
            <v>0.78730223232843599</v>
          </cell>
          <cell r="AA2971">
            <v>66.48</v>
          </cell>
          <cell r="AB2971">
            <v>66.436499999999995</v>
          </cell>
          <cell r="AC2971">
            <v>1.5042117930204572E-2</v>
          </cell>
          <cell r="AD2971">
            <v>1.5052019279588338E-2</v>
          </cell>
          <cell r="AE2971">
            <v>1149.7779089999999</v>
          </cell>
          <cell r="AF2971">
            <v>1140.6318108</v>
          </cell>
          <cell r="AG2971">
            <v>8.7670709385058649E-4</v>
          </cell>
          <cell r="AH2971">
            <v>3.5632999999999999</v>
          </cell>
          <cell r="AI2971">
            <v>3.5532799999999995</v>
          </cell>
          <cell r="AJ2971">
            <v>14.357099999999999</v>
          </cell>
          <cell r="AK2971">
            <v>14.311240000000002</v>
          </cell>
          <cell r="AL2971">
            <v>17.459700000000002</v>
          </cell>
          <cell r="AM2971">
            <v>17.387440000000002</v>
          </cell>
        </row>
        <row r="2972">
          <cell r="A2972">
            <v>42485</v>
          </cell>
          <cell r="B2972">
            <v>6069</v>
          </cell>
          <cell r="C2972">
            <v>0.88754770568918073</v>
          </cell>
          <cell r="D2972">
            <v>0.8820633472872863</v>
          </cell>
          <cell r="E2972">
            <v>1.1267</v>
          </cell>
          <cell r="F2972">
            <v>1.13374</v>
          </cell>
          <cell r="G2972">
            <v>0.69051236017124706</v>
          </cell>
          <cell r="H2972">
            <v>0.68659439125718724</v>
          </cell>
          <cell r="I2972">
            <v>1.4481999999999999</v>
          </cell>
          <cell r="J2972">
            <v>1.45648</v>
          </cell>
          <cell r="K2972">
            <v>111.2</v>
          </cell>
          <cell r="L2972">
            <v>109.71199999999999</v>
          </cell>
          <cell r="M2972">
            <v>8.9928057553956831E-3</v>
          </cell>
          <cell r="N2972">
            <v>9.1179502822608324E-3</v>
          </cell>
          <cell r="O2972">
            <v>6.4879999999999995</v>
          </cell>
          <cell r="P2972">
            <v>6.4838199999999997</v>
          </cell>
          <cell r="Q2972">
            <v>0.15413070283600494</v>
          </cell>
          <cell r="R2972">
            <v>0.15423038460576857</v>
          </cell>
          <cell r="S2972">
            <v>66.319999999999993</v>
          </cell>
          <cell r="T2972">
            <v>65.080739999999992</v>
          </cell>
          <cell r="U2972">
            <v>1.5078407720144755E-2</v>
          </cell>
          <cell r="V2972">
            <v>1.5367038715623699E-2</v>
          </cell>
          <cell r="W2972">
            <v>1.2853465873790715</v>
          </cell>
          <cell r="X2972">
            <v>1.2846900444819005</v>
          </cell>
          <cell r="Y2972">
            <v>0.77800027620494416</v>
          </cell>
          <cell r="Z2972">
            <v>0.77840884147148226</v>
          </cell>
          <cell r="AA2972">
            <v>66.612499999999997</v>
          </cell>
          <cell r="AB2972">
            <v>66.484499999999997</v>
          </cell>
          <cell r="AC2972">
            <v>1.5012197410395948E-2</v>
          </cell>
          <cell r="AD2972">
            <v>1.504113081969336E-2</v>
          </cell>
          <cell r="AE2972">
            <v>1144.3774289999999</v>
          </cell>
          <cell r="AF2972">
            <v>1141.1149576</v>
          </cell>
          <cell r="AG2972">
            <v>8.7633589704511994E-4</v>
          </cell>
          <cell r="AH2972">
            <v>3.5579000000000001</v>
          </cell>
          <cell r="AI2972">
            <v>3.5068799999999998</v>
          </cell>
          <cell r="AJ2972">
            <v>14.443300000000001</v>
          </cell>
          <cell r="AK2972">
            <v>14.321020000000001</v>
          </cell>
          <cell r="AL2972">
            <v>17.555499999999999</v>
          </cell>
          <cell r="AM2972">
            <v>17.331560000000003</v>
          </cell>
        </row>
        <row r="2973">
          <cell r="A2973">
            <v>42486</v>
          </cell>
          <cell r="B2973">
            <v>6069</v>
          </cell>
          <cell r="C2973">
            <v>0.88519075860848018</v>
          </cell>
          <cell r="D2973">
            <v>0.8820633472872863</v>
          </cell>
          <cell r="E2973">
            <v>1.1296999999999999</v>
          </cell>
          <cell r="F2973">
            <v>1.13374</v>
          </cell>
          <cell r="G2973">
            <v>0.68582401755709488</v>
          </cell>
          <cell r="H2973">
            <v>0.68659439125718724</v>
          </cell>
          <cell r="I2973">
            <v>1.4581</v>
          </cell>
          <cell r="J2973">
            <v>1.45648</v>
          </cell>
          <cell r="K2973">
            <v>111.3</v>
          </cell>
          <cell r="L2973">
            <v>109.71199999999999</v>
          </cell>
          <cell r="M2973">
            <v>8.9847259658580418E-3</v>
          </cell>
          <cell r="N2973">
            <v>9.1179502822608324E-3</v>
          </cell>
          <cell r="O2973">
            <v>6.4904999999999999</v>
          </cell>
          <cell r="P2973">
            <v>6.4838199999999997</v>
          </cell>
          <cell r="Q2973">
            <v>0.15407133502811801</v>
          </cell>
          <cell r="R2973">
            <v>0.15423038460576857</v>
          </cell>
          <cell r="S2973">
            <v>64.969200000000001</v>
          </cell>
          <cell r="T2973">
            <v>65.080739999999992</v>
          </cell>
          <cell r="U2973">
            <v>1.5391908781391798E-2</v>
          </cell>
          <cell r="V2973">
            <v>1.5367038715623699E-2</v>
          </cell>
          <cell r="W2973">
            <v>1.290696645127025</v>
          </cell>
          <cell r="X2973">
            <v>1.2846900444819005</v>
          </cell>
          <cell r="Y2973">
            <v>0.77477539263424999</v>
          </cell>
          <cell r="Z2973">
            <v>0.77840884147148226</v>
          </cell>
          <cell r="AA2973">
            <v>66.52</v>
          </cell>
          <cell r="AB2973">
            <v>66.484499999999997</v>
          </cell>
          <cell r="AC2973">
            <v>1.5033072760072159E-2</v>
          </cell>
          <cell r="AD2973">
            <v>1.504113081969336E-2</v>
          </cell>
          <cell r="AE2973">
            <v>1147.4347890000001</v>
          </cell>
          <cell r="AF2973">
            <v>1141.1149576</v>
          </cell>
          <cell r="AG2973">
            <v>8.7633589704511994E-4</v>
          </cell>
          <cell r="AH2973">
            <v>3.5276999999999998</v>
          </cell>
          <cell r="AI2973">
            <v>3.5068799999999998</v>
          </cell>
          <cell r="AJ2973">
            <v>14.3649</v>
          </cell>
          <cell r="AK2973">
            <v>14.321020000000001</v>
          </cell>
          <cell r="AL2973">
            <v>17.366499999999998</v>
          </cell>
          <cell r="AM2973">
            <v>17.331560000000003</v>
          </cell>
        </row>
        <row r="2974">
          <cell r="A2974">
            <v>42487</v>
          </cell>
          <cell r="B2974">
            <v>6069</v>
          </cell>
          <cell r="C2974">
            <v>0.88323617735382431</v>
          </cell>
          <cell r="D2974">
            <v>0.8820633472872863</v>
          </cell>
          <cell r="E2974">
            <v>1.1322000000000001</v>
          </cell>
          <cell r="F2974">
            <v>1.13374</v>
          </cell>
          <cell r="G2974">
            <v>0.68766332003850916</v>
          </cell>
          <cell r="H2974">
            <v>0.68659439125718724</v>
          </cell>
          <cell r="I2974">
            <v>1.4541999999999999</v>
          </cell>
          <cell r="J2974">
            <v>1.45648</v>
          </cell>
          <cell r="K2974">
            <v>111.46</v>
          </cell>
          <cell r="L2974">
            <v>109.71199999999999</v>
          </cell>
          <cell r="M2974">
            <v>8.971828458639872E-3</v>
          </cell>
          <cell r="N2974">
            <v>9.1179502822608324E-3</v>
          </cell>
          <cell r="O2974">
            <v>6.4950000000000001</v>
          </cell>
          <cell r="P2974">
            <v>6.4838199999999997</v>
          </cell>
          <cell r="Q2974">
            <v>0.15396458814472672</v>
          </cell>
          <cell r="R2974">
            <v>0.15423038460576857</v>
          </cell>
          <cell r="S2974">
            <v>65</v>
          </cell>
          <cell r="T2974">
            <v>65.080739999999992</v>
          </cell>
          <cell r="U2974">
            <v>1.5384615384615385E-2</v>
          </cell>
          <cell r="V2974">
            <v>1.5367038715623699E-2</v>
          </cell>
          <cell r="W2974">
            <v>1.2844020491079313</v>
          </cell>
          <cell r="X2974">
            <v>1.2846900444819005</v>
          </cell>
          <cell r="Y2974">
            <v>0.7785724109476001</v>
          </cell>
          <cell r="Z2974">
            <v>0.77840884147148226</v>
          </cell>
          <cell r="AA2974">
            <v>66.447500000000005</v>
          </cell>
          <cell r="AB2974">
            <v>66.484499999999997</v>
          </cell>
          <cell r="AC2974">
            <v>1.5049475149554159E-2</v>
          </cell>
          <cell r="AD2974">
            <v>1.504113081969336E-2</v>
          </cell>
          <cell r="AE2974">
            <v>1144.8921599999999</v>
          </cell>
          <cell r="AF2974">
            <v>1141.1149576</v>
          </cell>
          <cell r="AG2974">
            <v>8.7633589704511994E-4</v>
          </cell>
          <cell r="AH2974">
            <v>3.5268999999999999</v>
          </cell>
          <cell r="AI2974">
            <v>3.5068799999999998</v>
          </cell>
          <cell r="AJ2974">
            <v>14.360099999999999</v>
          </cell>
          <cell r="AK2974">
            <v>14.321020000000001</v>
          </cell>
          <cell r="AL2974">
            <v>17.3066</v>
          </cell>
          <cell r="AM2974">
            <v>17.331560000000003</v>
          </cell>
        </row>
        <row r="2975">
          <cell r="A2975">
            <v>42488</v>
          </cell>
          <cell r="B2975">
            <v>6069</v>
          </cell>
          <cell r="C2975">
            <v>0.88097964937009954</v>
          </cell>
          <cell r="D2975">
            <v>0.8820633472872863</v>
          </cell>
          <cell r="E2975">
            <v>1.1351</v>
          </cell>
          <cell r="F2975">
            <v>1.13374</v>
          </cell>
          <cell r="G2975">
            <v>0.68455640744797375</v>
          </cell>
          <cell r="H2975">
            <v>0.68659439125718724</v>
          </cell>
          <cell r="I2975">
            <v>1.4607999999999999</v>
          </cell>
          <cell r="J2975">
            <v>1.45648</v>
          </cell>
          <cell r="K2975">
            <v>108.11</v>
          </cell>
          <cell r="L2975">
            <v>109.71199999999999</v>
          </cell>
          <cell r="M2975">
            <v>9.2498381278327633E-3</v>
          </cell>
          <cell r="N2975">
            <v>9.1179502822608324E-3</v>
          </cell>
          <cell r="O2975">
            <v>6.4736000000000002</v>
          </cell>
          <cell r="P2975">
            <v>6.4838199999999997</v>
          </cell>
          <cell r="Q2975">
            <v>0.15447355412753336</v>
          </cell>
          <cell r="R2975">
            <v>0.15423038460576857</v>
          </cell>
          <cell r="S2975">
            <v>64.589500000000001</v>
          </cell>
          <cell r="T2975">
            <v>65.080739999999992</v>
          </cell>
          <cell r="U2975">
            <v>1.548239264895997E-2</v>
          </cell>
          <cell r="V2975">
            <v>1.5367038715623699E-2</v>
          </cell>
          <cell r="W2975">
            <v>1.2869350717998413</v>
          </cell>
          <cell r="X2975">
            <v>1.2846900444819005</v>
          </cell>
          <cell r="Y2975">
            <v>0.77703997809419501</v>
          </cell>
          <cell r="Z2975">
            <v>0.77840884147148226</v>
          </cell>
          <cell r="AA2975">
            <v>66.517499999999998</v>
          </cell>
          <cell r="AB2975">
            <v>66.484499999999997</v>
          </cell>
          <cell r="AC2975">
            <v>1.5033637764498065E-2</v>
          </cell>
          <cell r="AD2975">
            <v>1.504113081969336E-2</v>
          </cell>
          <cell r="AE2975">
            <v>1135.955786</v>
          </cell>
          <cell r="AF2975">
            <v>1141.1149576</v>
          </cell>
          <cell r="AG2975">
            <v>8.7633589704511994E-4</v>
          </cell>
          <cell r="AH2975">
            <v>3.4874999999999998</v>
          </cell>
          <cell r="AI2975">
            <v>3.5068799999999998</v>
          </cell>
          <cell r="AJ2975">
            <v>14.268700000000001</v>
          </cell>
          <cell r="AK2975">
            <v>14.321020000000001</v>
          </cell>
          <cell r="AL2975">
            <v>17.262</v>
          </cell>
          <cell r="AM2975">
            <v>17.331560000000003</v>
          </cell>
        </row>
        <row r="2976">
          <cell r="A2976">
            <v>42489</v>
          </cell>
          <cell r="B2976">
            <v>6069</v>
          </cell>
          <cell r="C2976">
            <v>0.8733624454148472</v>
          </cell>
          <cell r="D2976">
            <v>0.8820633472872863</v>
          </cell>
          <cell r="E2976">
            <v>1.145</v>
          </cell>
          <cell r="F2976">
            <v>1.13374</v>
          </cell>
          <cell r="G2976">
            <v>0.6844158510711108</v>
          </cell>
          <cell r="H2976">
            <v>0.68659439125718724</v>
          </cell>
          <cell r="I2976">
            <v>1.4611000000000001</v>
          </cell>
          <cell r="J2976">
            <v>1.45648</v>
          </cell>
          <cell r="K2976">
            <v>106.49</v>
          </cell>
          <cell r="L2976">
            <v>109.71199999999999</v>
          </cell>
          <cell r="M2976">
            <v>9.390553103577802E-3</v>
          </cell>
          <cell r="N2976">
            <v>9.1179502822608324E-3</v>
          </cell>
          <cell r="O2976">
            <v>6.4719999999999995</v>
          </cell>
          <cell r="P2976">
            <v>6.4838199999999997</v>
          </cell>
          <cell r="Q2976">
            <v>0.15451174289245984</v>
          </cell>
          <cell r="R2976">
            <v>0.15423038460576857</v>
          </cell>
          <cell r="S2976">
            <v>64.525000000000006</v>
          </cell>
          <cell r="T2976">
            <v>65.080739999999992</v>
          </cell>
          <cell r="U2976">
            <v>1.5497869043006585E-2</v>
          </cell>
          <cell r="V2976">
            <v>1.5367038715623699E-2</v>
          </cell>
          <cell r="W2976">
            <v>1.2760698689956331</v>
          </cell>
          <cell r="X2976">
            <v>1.2846900444819005</v>
          </cell>
          <cell r="Y2976">
            <v>0.78365614947642193</v>
          </cell>
          <cell r="Z2976">
            <v>0.77840884147148226</v>
          </cell>
          <cell r="AA2976">
            <v>66.325000000000003</v>
          </cell>
          <cell r="AB2976">
            <v>66.484499999999997</v>
          </cell>
          <cell r="AC2976">
            <v>1.5077271013946476E-2</v>
          </cell>
          <cell r="AD2976">
            <v>1.504113081969336E-2</v>
          </cell>
          <cell r="AE2976">
            <v>1132.914624</v>
          </cell>
          <cell r="AF2976">
            <v>1141.1149576</v>
          </cell>
          <cell r="AG2976">
            <v>8.7633589704511994E-4</v>
          </cell>
          <cell r="AH2976">
            <v>3.4344000000000001</v>
          </cell>
          <cell r="AI2976">
            <v>3.5068799999999998</v>
          </cell>
          <cell r="AJ2976">
            <v>14.168100000000001</v>
          </cell>
          <cell r="AK2976">
            <v>14.321020000000001</v>
          </cell>
          <cell r="AL2976">
            <v>17.167200000000001</v>
          </cell>
          <cell r="AM2976">
            <v>17.331560000000003</v>
          </cell>
        </row>
        <row r="2977">
          <cell r="A2977">
            <v>42492</v>
          </cell>
          <cell r="B2977">
            <v>6070</v>
          </cell>
          <cell r="C2977">
            <v>0.86707708315269227</v>
          </cell>
          <cell r="D2977">
            <v>0.87223758012640507</v>
          </cell>
          <cell r="E2977">
            <v>1.1533</v>
          </cell>
          <cell r="F2977">
            <v>1.1465000000000001</v>
          </cell>
          <cell r="G2977">
            <v>0.68157033805888767</v>
          </cell>
          <cell r="H2977">
            <v>0.68860396789336209</v>
          </cell>
          <cell r="I2977">
            <v>1.4672000000000001</v>
          </cell>
          <cell r="J2977">
            <v>1.4522600000000001</v>
          </cell>
          <cell r="K2977">
            <v>106.4</v>
          </cell>
          <cell r="L2977">
            <v>106.872</v>
          </cell>
          <cell r="M2977">
            <v>9.3984962406015032E-3</v>
          </cell>
          <cell r="N2977">
            <v>9.3570735908625607E-3</v>
          </cell>
          <cell r="O2977">
            <v>6.4720000000000004</v>
          </cell>
          <cell r="P2977">
            <v>6.4912799999999988</v>
          </cell>
          <cell r="Q2977">
            <v>0.15451174289245981</v>
          </cell>
          <cell r="R2977">
            <v>0.15405329034411824</v>
          </cell>
          <cell r="S2977">
            <v>65.05</v>
          </cell>
          <cell r="T2977">
            <v>65.897860000000009</v>
          </cell>
          <cell r="U2977">
            <v>1.5372790161414298E-2</v>
          </cell>
          <cell r="V2977">
            <v>1.517589520395872E-2</v>
          </cell>
          <cell r="W2977">
            <v>1.2721754964016301</v>
          </cell>
          <cell r="X2977">
            <v>1.2666882697202257</v>
          </cell>
          <cell r="Y2977">
            <v>0.78605507088331517</v>
          </cell>
          <cell r="Z2977">
            <v>0.7894673643052087</v>
          </cell>
          <cell r="AA2977">
            <v>66.45</v>
          </cell>
          <cell r="AB2977">
            <v>66.505500000000012</v>
          </cell>
          <cell r="AC2977">
            <v>1.5048908954100828E-2</v>
          </cell>
          <cell r="AD2977">
            <v>1.5036361076393116E-2</v>
          </cell>
          <cell r="AE2977">
            <v>1130.40327</v>
          </cell>
          <cell r="AF2977">
            <v>1151.6836088000002</v>
          </cell>
          <cell r="AG2977">
            <v>8.682940282895514E-4</v>
          </cell>
          <cell r="AH2977">
            <v>3.5015000000000001</v>
          </cell>
          <cell r="AI2977">
            <v>3.5279399999999996</v>
          </cell>
          <cell r="AJ2977">
            <v>14.2509</v>
          </cell>
          <cell r="AK2977">
            <v>14.712939999999998</v>
          </cell>
          <cell r="AL2977">
            <v>17.2</v>
          </cell>
          <cell r="AM2977">
            <v>17.662919999999996</v>
          </cell>
        </row>
        <row r="2978">
          <cell r="A2978">
            <v>42493</v>
          </cell>
          <cell r="B2978">
            <v>6070</v>
          </cell>
          <cell r="C2978">
            <v>0.86986778009742527</v>
          </cell>
          <cell r="D2978">
            <v>0.87223758012640507</v>
          </cell>
          <cell r="E2978">
            <v>1.1496</v>
          </cell>
          <cell r="F2978">
            <v>1.1465000000000001</v>
          </cell>
          <cell r="G2978">
            <v>0.6880418329434429</v>
          </cell>
          <cell r="H2978">
            <v>0.68860396789336209</v>
          </cell>
          <cell r="I2978">
            <v>1.4534</v>
          </cell>
          <cell r="J2978">
            <v>1.4522600000000001</v>
          </cell>
          <cell r="K2978">
            <v>106.59</v>
          </cell>
          <cell r="L2978">
            <v>106.872</v>
          </cell>
          <cell r="M2978">
            <v>9.3817431278731579E-3</v>
          </cell>
          <cell r="N2978">
            <v>9.3570735908625607E-3</v>
          </cell>
          <cell r="O2978">
            <v>6.49</v>
          </cell>
          <cell r="P2978">
            <v>6.4912799999999988</v>
          </cell>
          <cell r="Q2978">
            <v>0.15408320493066255</v>
          </cell>
          <cell r="R2978">
            <v>0.15405329034411824</v>
          </cell>
          <cell r="S2978">
            <v>66.206000000000003</v>
          </cell>
          <cell r="T2978">
            <v>65.897860000000009</v>
          </cell>
          <cell r="U2978">
            <v>1.5104371205026734E-2</v>
          </cell>
          <cell r="V2978">
            <v>1.517589520395872E-2</v>
          </cell>
          <cell r="W2978">
            <v>1.264265831593598</v>
          </cell>
          <cell r="X2978">
            <v>1.2666882697202257</v>
          </cell>
          <cell r="Y2978">
            <v>0.79097289115178193</v>
          </cell>
          <cell r="Z2978">
            <v>0.7894673643052087</v>
          </cell>
          <cell r="AA2978">
            <v>66.424999999999997</v>
          </cell>
          <cell r="AB2978">
            <v>66.505500000000012</v>
          </cell>
          <cell r="AC2978">
            <v>1.5054572826496049E-2</v>
          </cell>
          <cell r="AD2978">
            <v>1.5036361076393116E-2</v>
          </cell>
          <cell r="AE2978">
            <v>1144.5263299999999</v>
          </cell>
          <cell r="AF2978">
            <v>1151.6836088000002</v>
          </cell>
          <cell r="AG2978">
            <v>8.682940282895514E-4</v>
          </cell>
          <cell r="AH2978">
            <v>3.5573000000000001</v>
          </cell>
          <cell r="AI2978">
            <v>3.5279399999999996</v>
          </cell>
          <cell r="AJ2978">
            <v>14.616099999999999</v>
          </cell>
          <cell r="AK2978">
            <v>14.712939999999998</v>
          </cell>
          <cell r="AL2978">
            <v>17.594000000000001</v>
          </cell>
          <cell r="AM2978">
            <v>17.662919999999996</v>
          </cell>
        </row>
        <row r="2979">
          <cell r="A2979">
            <v>42494</v>
          </cell>
          <cell r="B2979">
            <v>6070</v>
          </cell>
          <cell r="C2979">
            <v>0.87054931661878643</v>
          </cell>
          <cell r="D2979">
            <v>0.87223758012640507</v>
          </cell>
          <cell r="E2979">
            <v>1.1487000000000001</v>
          </cell>
          <cell r="F2979">
            <v>1.1465000000000001</v>
          </cell>
          <cell r="G2979">
            <v>0.6898454746136865</v>
          </cell>
          <cell r="H2979">
            <v>0.68860396789336209</v>
          </cell>
          <cell r="I2979">
            <v>1.4496</v>
          </cell>
          <cell r="J2979">
            <v>1.4522600000000001</v>
          </cell>
          <cell r="K2979">
            <v>107</v>
          </cell>
          <cell r="L2979">
            <v>106.872</v>
          </cell>
          <cell r="M2979">
            <v>9.3457943925233638E-3</v>
          </cell>
          <cell r="N2979">
            <v>9.3570735908625607E-3</v>
          </cell>
          <cell r="O2979">
            <v>6.5019999999999998</v>
          </cell>
          <cell r="P2979">
            <v>6.4912799999999988</v>
          </cell>
          <cell r="Q2979">
            <v>0.15379883112888343</v>
          </cell>
          <cell r="R2979">
            <v>0.15405329034411824</v>
          </cell>
          <cell r="S2979">
            <v>66.569999999999993</v>
          </cell>
          <cell r="T2979">
            <v>65.897860000000009</v>
          </cell>
          <cell r="U2979">
            <v>1.5021781583295781E-2</v>
          </cell>
          <cell r="V2979">
            <v>1.517589520395872E-2</v>
          </cell>
          <cell r="W2979">
            <v>1.2619482893705929</v>
          </cell>
          <cell r="X2979">
            <v>1.2666882697202257</v>
          </cell>
          <cell r="Y2979">
            <v>0.79242549668874174</v>
          </cell>
          <cell r="Z2979">
            <v>0.7894673643052087</v>
          </cell>
          <cell r="AA2979">
            <v>66.55</v>
          </cell>
          <cell r="AB2979">
            <v>66.505500000000012</v>
          </cell>
          <cell r="AC2979">
            <v>1.5026296018031555E-2</v>
          </cell>
          <cell r="AD2979">
            <v>1.5036361076393116E-2</v>
          </cell>
          <cell r="AE2979">
            <v>1153.7607</v>
          </cell>
          <cell r="AF2979">
            <v>1151.6836088000002</v>
          </cell>
          <cell r="AG2979">
            <v>8.682940282895514E-4</v>
          </cell>
          <cell r="AH2979">
            <v>3.5474000000000001</v>
          </cell>
          <cell r="AI2979">
            <v>3.5279399999999996</v>
          </cell>
          <cell r="AJ2979">
            <v>14.9412</v>
          </cell>
          <cell r="AK2979">
            <v>14.712939999999998</v>
          </cell>
          <cell r="AL2979">
            <v>17.796099999999999</v>
          </cell>
          <cell r="AM2979">
            <v>17.662919999999996</v>
          </cell>
        </row>
        <row r="2980">
          <cell r="A2980">
            <v>42495</v>
          </cell>
          <cell r="B2980">
            <v>6070</v>
          </cell>
          <cell r="C2980">
            <v>0.87680841736080661</v>
          </cell>
          <cell r="D2980">
            <v>0.87223758012640507</v>
          </cell>
          <cell r="E2980">
            <v>1.1405000000000001</v>
          </cell>
          <cell r="F2980">
            <v>1.1465000000000001</v>
          </cell>
          <cell r="G2980">
            <v>0.69036934760096647</v>
          </cell>
          <cell r="H2980">
            <v>0.68860396789336209</v>
          </cell>
          <cell r="I2980">
            <v>1.4485000000000001</v>
          </cell>
          <cell r="J2980">
            <v>1.4522600000000001</v>
          </cell>
          <cell r="K2980">
            <v>107.25</v>
          </cell>
          <cell r="L2980">
            <v>106.872</v>
          </cell>
          <cell r="M2980">
            <v>9.324009324009324E-3</v>
          </cell>
          <cell r="N2980">
            <v>9.3570735908625607E-3</v>
          </cell>
          <cell r="O2980">
            <v>6.5034000000000001</v>
          </cell>
          <cell r="P2980">
            <v>6.4912799999999988</v>
          </cell>
          <cell r="Q2980">
            <v>0.15376572254513024</v>
          </cell>
          <cell r="R2980">
            <v>0.15405329034411824</v>
          </cell>
          <cell r="S2980">
            <v>65.868300000000005</v>
          </cell>
          <cell r="T2980">
            <v>65.897860000000009</v>
          </cell>
          <cell r="U2980">
            <v>1.5181809762814585E-2</v>
          </cell>
          <cell r="V2980">
            <v>1.517589520395872E-2</v>
          </cell>
          <cell r="W2980">
            <v>1.2700569925471286</v>
          </cell>
          <cell r="X2980">
            <v>1.2666882697202257</v>
          </cell>
          <cell r="Y2980">
            <v>0.78736624093890228</v>
          </cell>
          <cell r="Z2980">
            <v>0.7894673643052087</v>
          </cell>
          <cell r="AA2980">
            <v>66.55</v>
          </cell>
          <cell r="AB2980">
            <v>66.505500000000012</v>
          </cell>
          <cell r="AC2980">
            <v>1.5026296018031555E-2</v>
          </cell>
          <cell r="AD2980">
            <v>1.5036361076393116E-2</v>
          </cell>
          <cell r="AE2980">
            <v>1162.1107200000001</v>
          </cell>
          <cell r="AF2980">
            <v>1151.6836088000002</v>
          </cell>
          <cell r="AG2980">
            <v>8.682940282895514E-4</v>
          </cell>
          <cell r="AH2980">
            <v>3.5343</v>
          </cell>
          <cell r="AI2980">
            <v>3.5279399999999996</v>
          </cell>
          <cell r="AJ2980">
            <v>14.951499999999999</v>
          </cell>
          <cell r="AK2980">
            <v>14.712939999999998</v>
          </cell>
          <cell r="AL2980">
            <v>17.888200000000001</v>
          </cell>
          <cell r="AM2980">
            <v>17.662919999999996</v>
          </cell>
        </row>
        <row r="2981">
          <cell r="A2981">
            <v>42496</v>
          </cell>
          <cell r="B2981">
            <v>6070</v>
          </cell>
          <cell r="C2981">
            <v>0.87688530340231496</v>
          </cell>
          <cell r="D2981">
            <v>0.87223758012640507</v>
          </cell>
          <cell r="E2981">
            <v>1.1404000000000001</v>
          </cell>
          <cell r="F2981">
            <v>1.1465000000000001</v>
          </cell>
          <cell r="G2981">
            <v>0.69319284624982669</v>
          </cell>
          <cell r="H2981">
            <v>0.68860396789336209</v>
          </cell>
          <cell r="I2981">
            <v>1.4426000000000001</v>
          </cell>
          <cell r="J2981">
            <v>1.4522600000000001</v>
          </cell>
          <cell r="K2981">
            <v>107.12</v>
          </cell>
          <cell r="L2981">
            <v>106.872</v>
          </cell>
          <cell r="M2981">
            <v>9.3353248693054513E-3</v>
          </cell>
          <cell r="N2981">
            <v>9.3570735908625607E-3</v>
          </cell>
          <cell r="O2981">
            <v>6.4889999999999999</v>
          </cell>
          <cell r="P2981">
            <v>6.4912799999999988</v>
          </cell>
          <cell r="Q2981">
            <v>0.15410695022345508</v>
          </cell>
          <cell r="R2981">
            <v>0.15405329034411824</v>
          </cell>
          <cell r="S2981">
            <v>65.795000000000002</v>
          </cell>
          <cell r="T2981">
            <v>65.897860000000009</v>
          </cell>
          <cell r="U2981">
            <v>1.5198723307242191E-2</v>
          </cell>
          <cell r="V2981">
            <v>1.517589520395872E-2</v>
          </cell>
          <cell r="W2981">
            <v>1.2649947386881797</v>
          </cell>
          <cell r="X2981">
            <v>1.2666882697202257</v>
          </cell>
          <cell r="Y2981">
            <v>0.79051712186330225</v>
          </cell>
          <cell r="Z2981">
            <v>0.7894673643052087</v>
          </cell>
          <cell r="AA2981">
            <v>66.552499999999995</v>
          </cell>
          <cell r="AB2981">
            <v>66.505500000000012</v>
          </cell>
          <cell r="AC2981">
            <v>1.5025731565305588E-2</v>
          </cell>
          <cell r="AD2981">
            <v>1.5036361076393116E-2</v>
          </cell>
          <cell r="AE2981">
            <v>1167.6170240000001</v>
          </cell>
          <cell r="AF2981">
            <v>1151.6836088000002</v>
          </cell>
          <cell r="AG2981">
            <v>8.682940282895514E-4</v>
          </cell>
          <cell r="AH2981">
            <v>3.4992000000000001</v>
          </cell>
          <cell r="AI2981">
            <v>3.5279399999999996</v>
          </cell>
          <cell r="AJ2981">
            <v>14.805</v>
          </cell>
          <cell r="AK2981">
            <v>14.712939999999998</v>
          </cell>
          <cell r="AL2981">
            <v>17.836300000000001</v>
          </cell>
          <cell r="AM2981">
            <v>17.662919999999996</v>
          </cell>
        </row>
        <row r="2982">
          <cell r="A2982">
            <v>42499</v>
          </cell>
          <cell r="B2982">
            <v>6071</v>
          </cell>
          <cell r="C2982">
            <v>0.87850303083545633</v>
          </cell>
          <cell r="D2982">
            <v>0.8792852050301555</v>
          </cell>
          <cell r="E2982">
            <v>1.1383000000000001</v>
          </cell>
          <cell r="F2982">
            <v>1.1373</v>
          </cell>
          <cell r="G2982">
            <v>0.69410703130422702</v>
          </cell>
          <cell r="H2982">
            <v>0.69339829132737318</v>
          </cell>
          <cell r="I2982">
            <v>1.4407000000000001</v>
          </cell>
          <cell r="J2982">
            <v>1.44218</v>
          </cell>
          <cell r="K2982">
            <v>108.32</v>
          </cell>
          <cell r="L2982">
            <v>108.726</v>
          </cell>
          <cell r="M2982">
            <v>9.2319054652880359E-3</v>
          </cell>
          <cell r="N2982">
            <v>9.1975327257549575E-3</v>
          </cell>
          <cell r="O2982">
            <v>6.5140000000000002</v>
          </cell>
          <cell r="P2982">
            <v>6.5129000000000001</v>
          </cell>
          <cell r="Q2982">
            <v>0.15351550506601166</v>
          </cell>
          <cell r="R2982">
            <v>0.15354192621522572</v>
          </cell>
          <cell r="S2982">
            <v>66.395899999999997</v>
          </cell>
          <cell r="T2982">
            <v>65.531580000000005</v>
          </cell>
          <cell r="U2982">
            <v>1.5061170945796353E-2</v>
          </cell>
          <cell r="V2982">
            <v>1.5261369525052975E-2</v>
          </cell>
          <cell r="W2982">
            <v>1.2656593165246419</v>
          </cell>
          <cell r="X2982">
            <v>1.268079772481133</v>
          </cell>
          <cell r="Y2982">
            <v>0.79010203373360177</v>
          </cell>
          <cell r="Z2982">
            <v>0.78859705096429022</v>
          </cell>
          <cell r="AA2982">
            <v>66.58</v>
          </cell>
          <cell r="AB2982">
            <v>66.641499999999994</v>
          </cell>
          <cell r="AC2982">
            <v>1.5019525382997898E-2</v>
          </cell>
          <cell r="AD2982">
            <v>1.5005684015488536E-2</v>
          </cell>
          <cell r="AE2982">
            <v>1166.12185</v>
          </cell>
          <cell r="AF2982">
            <v>1169.1559806</v>
          </cell>
          <cell r="AG2982">
            <v>8.5531786741304544E-4</v>
          </cell>
          <cell r="AH2982">
            <v>3.5158</v>
          </cell>
          <cell r="AI2982">
            <v>3.4906599999999997</v>
          </cell>
          <cell r="AJ2982">
            <v>15.125</v>
          </cell>
          <cell r="AK2982">
            <v>15.106739999999999</v>
          </cell>
          <cell r="AL2982">
            <v>18.198799999999999</v>
          </cell>
          <cell r="AM2982">
            <v>18.05546</v>
          </cell>
        </row>
        <row r="2983">
          <cell r="A2983">
            <v>42500</v>
          </cell>
          <cell r="B2983">
            <v>6071</v>
          </cell>
          <cell r="C2983">
            <v>0.87935279634189234</v>
          </cell>
          <cell r="D2983">
            <v>0.8792852050301555</v>
          </cell>
          <cell r="E2983">
            <v>1.1372</v>
          </cell>
          <cell r="F2983">
            <v>1.1373</v>
          </cell>
          <cell r="G2983">
            <v>0.69242487190139879</v>
          </cell>
          <cell r="H2983">
            <v>0.69339829132737318</v>
          </cell>
          <cell r="I2983">
            <v>1.4441999999999997</v>
          </cell>
          <cell r="J2983">
            <v>1.44218</v>
          </cell>
          <cell r="K2983">
            <v>109.26</v>
          </cell>
          <cell r="L2983">
            <v>108.726</v>
          </cell>
          <cell r="M2983">
            <v>9.1524803221673078E-3</v>
          </cell>
          <cell r="N2983">
            <v>9.1975327257549575E-3</v>
          </cell>
          <cell r="O2983">
            <v>6.5164999999999997</v>
          </cell>
          <cell r="P2983">
            <v>6.5129000000000001</v>
          </cell>
          <cell r="Q2983">
            <v>0.15345661014348194</v>
          </cell>
          <cell r="R2983">
            <v>0.15354192621522572</v>
          </cell>
          <cell r="S2983">
            <v>66.215000000000003</v>
          </cell>
          <cell r="T2983">
            <v>65.531580000000005</v>
          </cell>
          <cell r="U2983">
            <v>1.5102318205844597E-2</v>
          </cell>
          <cell r="V2983">
            <v>1.5261369525052975E-2</v>
          </cell>
          <cell r="W2983">
            <v>1.2699613084769608</v>
          </cell>
          <cell r="X2983">
            <v>1.268079772481133</v>
          </cell>
          <cell r="Y2983">
            <v>0.78742556432627075</v>
          </cell>
          <cell r="Z2983">
            <v>0.78859705096429022</v>
          </cell>
          <cell r="AA2983">
            <v>66.677499999999995</v>
          </cell>
          <cell r="AB2983">
            <v>66.641499999999994</v>
          </cell>
          <cell r="AC2983">
            <v>1.4997562896029396E-2</v>
          </cell>
          <cell r="AD2983">
            <v>1.5005684015488536E-2</v>
          </cell>
          <cell r="AE2983">
            <v>1173.7248119999999</v>
          </cell>
          <cell r="AF2983">
            <v>1169.1559806</v>
          </cell>
          <cell r="AG2983">
            <v>8.5531786741304544E-4</v>
          </cell>
          <cell r="AH2983">
            <v>3.476</v>
          </cell>
          <cell r="AI2983">
            <v>3.4906599999999997</v>
          </cell>
          <cell r="AJ2983">
            <v>15.072100000000001</v>
          </cell>
          <cell r="AK2983">
            <v>15.106739999999999</v>
          </cell>
          <cell r="AL2983">
            <v>17.9816</v>
          </cell>
          <cell r="AM2983">
            <v>18.05546</v>
          </cell>
        </row>
        <row r="2984">
          <cell r="A2984">
            <v>42501</v>
          </cell>
          <cell r="B2984">
            <v>6071</v>
          </cell>
          <cell r="C2984">
            <v>0.87519691930684396</v>
          </cell>
          <cell r="D2984">
            <v>0.8792852050301555</v>
          </cell>
          <cell r="E2984">
            <v>1.1426000000000001</v>
          </cell>
          <cell r="F2984">
            <v>1.1373</v>
          </cell>
          <cell r="G2984">
            <v>0.69218522876721811</v>
          </cell>
          <cell r="H2984">
            <v>0.69339829132737318</v>
          </cell>
          <cell r="I2984">
            <v>1.4447000000000001</v>
          </cell>
          <cell r="J2984">
            <v>1.44218</v>
          </cell>
          <cell r="K2984">
            <v>108.41</v>
          </cell>
          <cell r="L2984">
            <v>108.726</v>
          </cell>
          <cell r="M2984">
            <v>9.2242413061525697E-3</v>
          </cell>
          <cell r="N2984">
            <v>9.1975327257549575E-3</v>
          </cell>
          <cell r="O2984">
            <v>6.492</v>
          </cell>
          <cell r="P2984">
            <v>6.5129000000000001</v>
          </cell>
          <cell r="Q2984">
            <v>0.15403573629081946</v>
          </cell>
          <cell r="R2984">
            <v>0.15354192621522572</v>
          </cell>
          <cell r="S2984">
            <v>64.876999999999995</v>
          </cell>
          <cell r="T2984">
            <v>65.531580000000005</v>
          </cell>
          <cell r="U2984">
            <v>1.5413783004762861E-2</v>
          </cell>
          <cell r="V2984">
            <v>1.5261369525052975E-2</v>
          </cell>
          <cell r="W2984">
            <v>1.2643969893225977</v>
          </cell>
          <cell r="X2984">
            <v>1.268079772481133</v>
          </cell>
          <cell r="Y2984">
            <v>0.79089084238942331</v>
          </cell>
          <cell r="Z2984">
            <v>0.78859705096429022</v>
          </cell>
          <cell r="AA2984">
            <v>66.56</v>
          </cell>
          <cell r="AB2984">
            <v>66.641499999999994</v>
          </cell>
          <cell r="AC2984">
            <v>1.502403846153846E-2</v>
          </cell>
          <cell r="AD2984">
            <v>1.5005684015488536E-2</v>
          </cell>
          <cell r="AE2984">
            <v>1162.248096</v>
          </cell>
          <cell r="AF2984">
            <v>1169.1559806</v>
          </cell>
          <cell r="AG2984">
            <v>8.5531786741304544E-4</v>
          </cell>
          <cell r="AH2984">
            <v>3.4489000000000001</v>
          </cell>
          <cell r="AI2984">
            <v>3.4906599999999997</v>
          </cell>
          <cell r="AJ2984">
            <v>15.020899999999999</v>
          </cell>
          <cell r="AK2984">
            <v>15.106739999999999</v>
          </cell>
          <cell r="AL2984">
            <v>17.9893</v>
          </cell>
          <cell r="AM2984">
            <v>18.05546</v>
          </cell>
        </row>
        <row r="2985">
          <cell r="A2985">
            <v>42502</v>
          </cell>
          <cell r="B2985">
            <v>6071</v>
          </cell>
          <cell r="C2985">
            <v>0.8790436005625879</v>
          </cell>
          <cell r="D2985">
            <v>0.8792852050301555</v>
          </cell>
          <cell r="E2985">
            <v>1.1375999999999999</v>
          </cell>
          <cell r="F2985">
            <v>1.1373</v>
          </cell>
          <cell r="G2985">
            <v>0.69208941795279943</v>
          </cell>
          <cell r="H2985">
            <v>0.69339829132737318</v>
          </cell>
          <cell r="I2985">
            <v>1.4449000000000001</v>
          </cell>
          <cell r="J2985">
            <v>1.44218</v>
          </cell>
          <cell r="K2985">
            <v>109.02</v>
          </cell>
          <cell r="L2985">
            <v>108.726</v>
          </cell>
          <cell r="M2985">
            <v>9.1726288754357E-3</v>
          </cell>
          <cell r="N2985">
            <v>9.1975327257549575E-3</v>
          </cell>
          <cell r="O2985">
            <v>6.5140000000000002</v>
          </cell>
          <cell r="P2985">
            <v>6.5129000000000001</v>
          </cell>
          <cell r="Q2985">
            <v>0.15351550506601166</v>
          </cell>
          <cell r="R2985">
            <v>0.15354192621522572</v>
          </cell>
          <cell r="S2985">
            <v>64.814999999999998</v>
          </cell>
          <cell r="T2985">
            <v>65.531580000000005</v>
          </cell>
          <cell r="U2985">
            <v>1.5428527347064723E-2</v>
          </cell>
          <cell r="V2985">
            <v>1.5261369525052975E-2</v>
          </cell>
          <cell r="W2985">
            <v>1.2701300984528834</v>
          </cell>
          <cell r="X2985">
            <v>1.268079772481133</v>
          </cell>
          <cell r="Y2985">
            <v>0.78732092186310465</v>
          </cell>
          <cell r="Z2985">
            <v>0.78859705096429022</v>
          </cell>
          <cell r="AA2985">
            <v>66.62</v>
          </cell>
          <cell r="AB2985">
            <v>66.641499999999994</v>
          </cell>
          <cell r="AC2985">
            <v>1.5010507355148603E-2</v>
          </cell>
          <cell r="AD2985">
            <v>1.5005684015488536E-2</v>
          </cell>
          <cell r="AE2985">
            <v>1166.0893639999999</v>
          </cell>
          <cell r="AF2985">
            <v>1169.1559806</v>
          </cell>
          <cell r="AG2985">
            <v>8.5531786741304544E-4</v>
          </cell>
          <cell r="AH2985">
            <v>3.4811000000000001</v>
          </cell>
          <cell r="AI2985">
            <v>3.4906599999999997</v>
          </cell>
          <cell r="AJ2985">
            <v>14.9374</v>
          </cell>
          <cell r="AK2985">
            <v>15.106739999999999</v>
          </cell>
          <cell r="AL2985">
            <v>17.960799999999999</v>
          </cell>
          <cell r="AM2985">
            <v>18.05546</v>
          </cell>
        </row>
        <row r="2986">
          <cell r="A2986">
            <v>42503</v>
          </cell>
          <cell r="B2986">
            <v>6071</v>
          </cell>
          <cell r="C2986">
            <v>0.8843296781039971</v>
          </cell>
          <cell r="D2986">
            <v>0.8792852050301555</v>
          </cell>
          <cell r="E2986">
            <v>1.1308</v>
          </cell>
          <cell r="F2986">
            <v>1.1373</v>
          </cell>
          <cell r="G2986">
            <v>0.69618490671122257</v>
          </cell>
          <cell r="H2986">
            <v>0.69339829132737318</v>
          </cell>
          <cell r="I2986">
            <v>1.4363999999999999</v>
          </cell>
          <cell r="J2986">
            <v>1.44218</v>
          </cell>
          <cell r="K2986">
            <v>108.62</v>
          </cell>
          <cell r="L2986">
            <v>108.726</v>
          </cell>
          <cell r="M2986">
            <v>9.2064076597311723E-3</v>
          </cell>
          <cell r="N2986">
            <v>9.1975327257549575E-3</v>
          </cell>
          <cell r="O2986">
            <v>6.5280000000000005</v>
          </cell>
          <cell r="P2986">
            <v>6.5129000000000001</v>
          </cell>
          <cell r="Q2986">
            <v>0.1531862745098039</v>
          </cell>
          <cell r="R2986">
            <v>0.15354192621522572</v>
          </cell>
          <cell r="S2986">
            <v>65.355000000000004</v>
          </cell>
          <cell r="T2986">
            <v>65.531580000000005</v>
          </cell>
          <cell r="U2986">
            <v>1.5301048121796341E-2</v>
          </cell>
          <cell r="V2986">
            <v>1.5261369525052975E-2</v>
          </cell>
          <cell r="W2986">
            <v>1.2702511496285813</v>
          </cell>
          <cell r="X2986">
            <v>1.268079772481133</v>
          </cell>
          <cell r="Y2986">
            <v>0.78724589250905053</v>
          </cell>
          <cell r="Z2986">
            <v>0.78859705096429022</v>
          </cell>
          <cell r="AA2986">
            <v>66.77</v>
          </cell>
          <cell r="AB2986">
            <v>66.641499999999994</v>
          </cell>
          <cell r="AC2986">
            <v>1.4976785981728321E-2</v>
          </cell>
          <cell r="AD2986">
            <v>1.5005684015488536E-2</v>
          </cell>
          <cell r="AE2986">
            <v>1177.595781</v>
          </cell>
          <cell r="AF2986">
            <v>1169.1559806</v>
          </cell>
          <cell r="AG2986">
            <v>8.5531786741304544E-4</v>
          </cell>
          <cell r="AH2986">
            <v>3.5314999999999999</v>
          </cell>
          <cell r="AI2986">
            <v>3.4906599999999997</v>
          </cell>
          <cell r="AJ2986">
            <v>15.378299999999999</v>
          </cell>
          <cell r="AK2986">
            <v>15.106739999999999</v>
          </cell>
          <cell r="AL2986">
            <v>18.146799999999999</v>
          </cell>
          <cell r="AM2986">
            <v>18.05546</v>
          </cell>
        </row>
        <row r="2987">
          <cell r="A2987">
            <v>42506</v>
          </cell>
          <cell r="B2987">
            <v>6072</v>
          </cell>
          <cell r="C2987">
            <v>0.88339222614840984</v>
          </cell>
          <cell r="D2987">
            <v>0.88852791937598907</v>
          </cell>
          <cell r="E2987">
            <v>1.1320000000000001</v>
          </cell>
          <cell r="F2987">
            <v>1.12548</v>
          </cell>
          <cell r="G2987">
            <v>0.69439622248454969</v>
          </cell>
          <cell r="H2987">
            <v>0.68895400832353615</v>
          </cell>
          <cell r="I2987">
            <v>1.4400999999999999</v>
          </cell>
          <cell r="J2987">
            <v>1.4515199999999999</v>
          </cell>
          <cell r="K2987">
            <v>109.02</v>
          </cell>
          <cell r="L2987">
            <v>109.69000000000001</v>
          </cell>
          <cell r="M2987">
            <v>9.1726288754357E-3</v>
          </cell>
          <cell r="N2987">
            <v>9.1167951426772299E-3</v>
          </cell>
          <cell r="O2987">
            <v>6.5164999999999997</v>
          </cell>
          <cell r="P2987">
            <v>6.5325999999999995</v>
          </cell>
          <cell r="Q2987">
            <v>0.15345661014348194</v>
          </cell>
          <cell r="R2987">
            <v>0.15307905607252764</v>
          </cell>
          <cell r="S2987">
            <v>64.781000000000006</v>
          </cell>
          <cell r="T2987">
            <v>65.726719999999986</v>
          </cell>
          <cell r="U2987">
            <v>1.5436624936323921E-2</v>
          </cell>
          <cell r="V2987">
            <v>1.5217227054083687E-2</v>
          </cell>
          <cell r="W2987">
            <v>1.2721731448763249</v>
          </cell>
          <cell r="X2987">
            <v>1.2897450170479656</v>
          </cell>
          <cell r="Y2987">
            <v>0.78605652385251035</v>
          </cell>
          <cell r="Z2987">
            <v>0.77542141564799161</v>
          </cell>
          <cell r="AA2987">
            <v>66.8</v>
          </cell>
          <cell r="AB2987">
            <v>67.09</v>
          </cell>
          <cell r="AC2987">
            <v>1.4970059880239521E-2</v>
          </cell>
          <cell r="AD2987">
            <v>1.4905575696710149E-2</v>
          </cell>
          <cell r="AE2987">
            <v>1176.9354189999999</v>
          </cell>
          <cell r="AF2987">
            <v>1183.326546</v>
          </cell>
          <cell r="AG2987">
            <v>8.4507526969651873E-4</v>
          </cell>
          <cell r="AH2987">
            <v>3.4988000000000001</v>
          </cell>
          <cell r="AI2987">
            <v>3.5267399999999993</v>
          </cell>
          <cell r="AJ2987">
            <v>15.606299999999999</v>
          </cell>
          <cell r="AK2987">
            <v>15.67088</v>
          </cell>
          <cell r="AL2987">
            <v>18.301500000000001</v>
          </cell>
          <cell r="AM2987">
            <v>18.349780000000003</v>
          </cell>
        </row>
        <row r="2988">
          <cell r="A2988">
            <v>42507</v>
          </cell>
          <cell r="B2988">
            <v>6072</v>
          </cell>
          <cell r="C2988">
            <v>0.88393883143286489</v>
          </cell>
          <cell r="D2988">
            <v>0.88852791937598907</v>
          </cell>
          <cell r="E2988">
            <v>1.1313</v>
          </cell>
          <cell r="F2988">
            <v>1.12548</v>
          </cell>
          <cell r="G2988">
            <v>0.6914194842010648</v>
          </cell>
          <cell r="H2988">
            <v>0.68895400832353615</v>
          </cell>
          <cell r="I2988">
            <v>1.4462999999999999</v>
          </cell>
          <cell r="J2988">
            <v>1.4515199999999999</v>
          </cell>
          <cell r="K2988">
            <v>109.14</v>
          </cell>
          <cell r="L2988">
            <v>109.69000000000001</v>
          </cell>
          <cell r="M2988">
            <v>9.1625435220817307E-3</v>
          </cell>
          <cell r="N2988">
            <v>9.1167951426772299E-3</v>
          </cell>
          <cell r="O2988">
            <v>6.5170000000000003</v>
          </cell>
          <cell r="P2988">
            <v>6.5325999999999995</v>
          </cell>
          <cell r="Q2988">
            <v>0.15344483658124902</v>
          </cell>
          <cell r="R2988">
            <v>0.15307905607252764</v>
          </cell>
          <cell r="S2988">
            <v>64.628699999999995</v>
          </cell>
          <cell r="T2988">
            <v>65.726719999999986</v>
          </cell>
          <cell r="U2988">
            <v>1.5473001932577942E-2</v>
          </cell>
          <cell r="V2988">
            <v>1.5217227054083687E-2</v>
          </cell>
          <cell r="W2988">
            <v>1.2784407319013524</v>
          </cell>
          <cell r="X2988">
            <v>1.2897450170479656</v>
          </cell>
          <cell r="Y2988">
            <v>0.7822028624766646</v>
          </cell>
          <cell r="Z2988">
            <v>0.77542141564799161</v>
          </cell>
          <cell r="AA2988">
            <v>66.87</v>
          </cell>
          <cell r="AB2988">
            <v>67.09</v>
          </cell>
          <cell r="AC2988">
            <v>1.4954389113204725E-2</v>
          </cell>
          <cell r="AD2988">
            <v>1.4905575696710149E-2</v>
          </cell>
          <cell r="AE2988">
            <v>1172.4137990000002</v>
          </cell>
          <cell r="AF2988">
            <v>1183.326546</v>
          </cell>
          <cell r="AG2988">
            <v>8.4507526969651873E-4</v>
          </cell>
          <cell r="AH2988">
            <v>3.488</v>
          </cell>
          <cell r="AI2988">
            <v>3.5267399999999993</v>
          </cell>
          <cell r="AJ2988">
            <v>15.5282</v>
          </cell>
          <cell r="AK2988">
            <v>15.67088</v>
          </cell>
          <cell r="AL2988">
            <v>18.265499999999999</v>
          </cell>
          <cell r="AM2988">
            <v>18.349780000000003</v>
          </cell>
        </row>
        <row r="2989">
          <cell r="A2989">
            <v>42508</v>
          </cell>
          <cell r="B2989">
            <v>6072</v>
          </cell>
          <cell r="C2989">
            <v>0.891583452211127</v>
          </cell>
          <cell r="D2989">
            <v>0.88852791937598907</v>
          </cell>
          <cell r="E2989">
            <v>1.1215999999999999</v>
          </cell>
          <cell r="F2989">
            <v>1.12548</v>
          </cell>
          <cell r="G2989">
            <v>0.68497842317966984</v>
          </cell>
          <cell r="H2989">
            <v>0.68895400832353615</v>
          </cell>
          <cell r="I2989">
            <v>1.4599</v>
          </cell>
          <cell r="J2989">
            <v>1.4515199999999999</v>
          </cell>
          <cell r="K2989">
            <v>110.19</v>
          </cell>
          <cell r="L2989">
            <v>109.69000000000001</v>
          </cell>
          <cell r="M2989">
            <v>9.0752336872674481E-3</v>
          </cell>
          <cell r="N2989">
            <v>9.1167951426772299E-3</v>
          </cell>
          <cell r="O2989">
            <v>6.5369999999999999</v>
          </cell>
          <cell r="P2989">
            <v>6.5325999999999995</v>
          </cell>
          <cell r="Q2989">
            <v>0.15297537096527458</v>
          </cell>
          <cell r="R2989">
            <v>0.15307905607252764</v>
          </cell>
          <cell r="S2989">
            <v>65.947999999999993</v>
          </cell>
          <cell r="T2989">
            <v>65.726719999999986</v>
          </cell>
          <cell r="U2989">
            <v>1.5163462121671622E-2</v>
          </cell>
          <cell r="V2989">
            <v>1.5217227054083687E-2</v>
          </cell>
          <cell r="W2989">
            <v>1.3016226818830243</v>
          </cell>
          <cell r="X2989">
            <v>1.2897450170479656</v>
          </cell>
          <cell r="Y2989">
            <v>0.76827179943831769</v>
          </cell>
          <cell r="Z2989">
            <v>0.77542141564799161</v>
          </cell>
          <cell r="AA2989">
            <v>66.98</v>
          </cell>
          <cell r="AB2989">
            <v>67.09</v>
          </cell>
          <cell r="AC2989">
            <v>1.4929829799940279E-2</v>
          </cell>
          <cell r="AD2989">
            <v>1.4905575696710149E-2</v>
          </cell>
          <cell r="AE2989">
            <v>1188.3695</v>
          </cell>
          <cell r="AF2989">
            <v>1183.326546</v>
          </cell>
          <cell r="AG2989">
            <v>8.4507526969651873E-4</v>
          </cell>
          <cell r="AH2989">
            <v>3.5634999999999999</v>
          </cell>
          <cell r="AI2989">
            <v>3.5267399999999993</v>
          </cell>
          <cell r="AJ2989">
            <v>15.816599999999999</v>
          </cell>
          <cell r="AK2989">
            <v>15.67088</v>
          </cell>
          <cell r="AL2989">
            <v>18.437899999999999</v>
          </cell>
          <cell r="AM2989">
            <v>18.349780000000003</v>
          </cell>
        </row>
        <row r="2990">
          <cell r="A2990">
            <v>42509</v>
          </cell>
          <cell r="B2990">
            <v>6072</v>
          </cell>
          <cell r="C2990">
            <v>0.8926977325477593</v>
          </cell>
          <cell r="D2990">
            <v>0.88852791937598907</v>
          </cell>
          <cell r="E2990">
            <v>1.1202000000000001</v>
          </cell>
          <cell r="F2990">
            <v>1.12548</v>
          </cell>
          <cell r="G2990">
            <v>0.6844158510711108</v>
          </cell>
          <cell r="H2990">
            <v>0.68895400832353615</v>
          </cell>
          <cell r="I2990">
            <v>1.4611000000000001</v>
          </cell>
          <cell r="J2990">
            <v>1.4515199999999999</v>
          </cell>
          <cell r="K2990">
            <v>109.96</v>
          </cell>
          <cell r="L2990">
            <v>109.69000000000001</v>
          </cell>
          <cell r="M2990">
            <v>9.0942160785740279E-3</v>
          </cell>
          <cell r="N2990">
            <v>9.1167951426772299E-3</v>
          </cell>
          <cell r="O2990">
            <v>6.5440000000000005</v>
          </cell>
          <cell r="P2990">
            <v>6.5325999999999995</v>
          </cell>
          <cell r="Q2990">
            <v>0.15281173594132028</v>
          </cell>
          <cell r="R2990">
            <v>0.15307905607252764</v>
          </cell>
          <cell r="S2990">
            <v>66.505700000000004</v>
          </cell>
          <cell r="T2990">
            <v>65.726719999999986</v>
          </cell>
          <cell r="U2990">
            <v>1.5036305158805935E-2</v>
          </cell>
          <cell r="V2990">
            <v>1.5217227054083687E-2</v>
          </cell>
          <cell r="W2990">
            <v>1.304320657025531</v>
          </cell>
          <cell r="X2990">
            <v>1.2897450170479656</v>
          </cell>
          <cell r="Y2990">
            <v>0.76668263636985845</v>
          </cell>
          <cell r="Z2990">
            <v>0.77542141564799161</v>
          </cell>
          <cell r="AA2990">
            <v>67.362499999999997</v>
          </cell>
          <cell r="AB2990">
            <v>67.09</v>
          </cell>
          <cell r="AC2990">
            <v>1.4845054741139358E-2</v>
          </cell>
          <cell r="AD2990">
            <v>1.4905575696710149E-2</v>
          </cell>
          <cell r="AE2990">
            <v>1191.5495920000001</v>
          </cell>
          <cell r="AF2990">
            <v>1183.326546</v>
          </cell>
          <cell r="AG2990">
            <v>8.4507526969651873E-4</v>
          </cell>
          <cell r="AH2990">
            <v>3.5634999999999999</v>
          </cell>
          <cell r="AI2990">
            <v>3.5267399999999993</v>
          </cell>
          <cell r="AJ2990">
            <v>15.7857</v>
          </cell>
          <cell r="AK2990">
            <v>15.67088</v>
          </cell>
          <cell r="AL2990">
            <v>18.418099999999999</v>
          </cell>
          <cell r="AM2990">
            <v>18.349780000000003</v>
          </cell>
        </row>
        <row r="2991">
          <cell r="A2991">
            <v>42510</v>
          </cell>
          <cell r="B2991">
            <v>6072</v>
          </cell>
          <cell r="C2991">
            <v>0.89102735453978432</v>
          </cell>
          <cell r="D2991">
            <v>0.88852791937598907</v>
          </cell>
          <cell r="E2991">
            <v>1.1223000000000001</v>
          </cell>
          <cell r="F2991">
            <v>1.12548</v>
          </cell>
          <cell r="G2991">
            <v>0.68956006068128539</v>
          </cell>
          <cell r="H2991">
            <v>0.68895400832353615</v>
          </cell>
          <cell r="I2991">
            <v>1.4501999999999999</v>
          </cell>
          <cell r="J2991">
            <v>1.4515199999999999</v>
          </cell>
          <cell r="K2991">
            <v>110.14</v>
          </cell>
          <cell r="L2991">
            <v>109.69000000000001</v>
          </cell>
          <cell r="M2991">
            <v>9.0793535500272374E-3</v>
          </cell>
          <cell r="N2991">
            <v>9.1167951426772299E-3</v>
          </cell>
          <cell r="O2991">
            <v>6.5484999999999998</v>
          </cell>
          <cell r="P2991">
            <v>6.5325999999999995</v>
          </cell>
          <cell r="Q2991">
            <v>0.15270672673131253</v>
          </cell>
          <cell r="R2991">
            <v>0.15307905607252764</v>
          </cell>
          <cell r="S2991">
            <v>66.770200000000003</v>
          </cell>
          <cell r="T2991">
            <v>65.726719999999986</v>
          </cell>
          <cell r="U2991">
            <v>1.4976741121039026E-2</v>
          </cell>
          <cell r="V2991">
            <v>1.5217227054083687E-2</v>
          </cell>
          <cell r="W2991">
            <v>1.2921678695535952</v>
          </cell>
          <cell r="X2991">
            <v>1.2897450170479656</v>
          </cell>
          <cell r="Y2991">
            <v>0.77389325610260662</v>
          </cell>
          <cell r="Z2991">
            <v>0.77542141564799161</v>
          </cell>
          <cell r="AA2991">
            <v>67.4375</v>
          </cell>
          <cell r="AB2991">
            <v>67.09</v>
          </cell>
          <cell r="AC2991">
            <v>1.4828544949026877E-2</v>
          </cell>
          <cell r="AD2991">
            <v>1.4905575696710149E-2</v>
          </cell>
          <cell r="AE2991">
            <v>1187.3644199999999</v>
          </cell>
          <cell r="AF2991">
            <v>1183.326546</v>
          </cell>
          <cell r="AG2991">
            <v>8.4507526969651873E-4</v>
          </cell>
          <cell r="AH2991">
            <v>3.5198999999999998</v>
          </cell>
          <cell r="AI2991">
            <v>3.5267399999999993</v>
          </cell>
          <cell r="AJ2991">
            <v>15.617599999999999</v>
          </cell>
          <cell r="AK2991">
            <v>15.67088</v>
          </cell>
          <cell r="AL2991">
            <v>18.325900000000001</v>
          </cell>
          <cell r="AM2991">
            <v>18.349780000000003</v>
          </cell>
        </row>
        <row r="2992">
          <cell r="A2992">
            <v>42513</v>
          </cell>
          <cell r="B2992">
            <v>6073</v>
          </cell>
          <cell r="C2992">
            <v>0.89126559714795017</v>
          </cell>
          <cell r="D2992">
            <v>0.8957305223668891</v>
          </cell>
          <cell r="E2992">
            <v>1.1219999999999999</v>
          </cell>
          <cell r="F2992">
            <v>1.11642</v>
          </cell>
          <cell r="G2992">
            <v>0.69046468273147832</v>
          </cell>
          <cell r="H2992">
            <v>0.68395593081043293</v>
          </cell>
          <cell r="I2992">
            <v>1.4482999999999999</v>
          </cell>
          <cell r="J2992">
            <v>1.4621200000000001</v>
          </cell>
          <cell r="K2992">
            <v>109.23</v>
          </cell>
          <cell r="L2992">
            <v>109.896</v>
          </cell>
          <cell r="M2992">
            <v>9.154994049253868E-3</v>
          </cell>
          <cell r="N2992">
            <v>9.0996223551014742E-3</v>
          </cell>
          <cell r="O2992">
            <v>6.5533000000000001</v>
          </cell>
          <cell r="P2992">
            <v>6.5557599999999994</v>
          </cell>
          <cell r="Q2992">
            <v>0.15259487586406847</v>
          </cell>
          <cell r="R2992">
            <v>0.15253765213331477</v>
          </cell>
          <cell r="S2992">
            <v>66.78</v>
          </cell>
          <cell r="T2992">
            <v>65.90773999999999</v>
          </cell>
          <cell r="U2992">
            <v>1.4974543276430068E-2</v>
          </cell>
          <cell r="V2992">
            <v>1.5173664992787977E-2</v>
          </cell>
          <cell r="W2992">
            <v>1.2908199643493761</v>
          </cell>
          <cell r="X2992">
            <v>1.3096774017789463</v>
          </cell>
          <cell r="Y2992">
            <v>0.77470137402471861</v>
          </cell>
          <cell r="Z2992">
            <v>0.76358911299889098</v>
          </cell>
          <cell r="AA2992">
            <v>67.489999999999995</v>
          </cell>
          <cell r="AB2992">
            <v>67.354500000000002</v>
          </cell>
          <cell r="AC2992">
            <v>1.4817009927396653E-2</v>
          </cell>
          <cell r="AD2992">
            <v>1.4847023121557357E-2</v>
          </cell>
          <cell r="AE2992">
            <v>1182.0431199999998</v>
          </cell>
          <cell r="AF2992">
            <v>1185.2590048</v>
          </cell>
          <cell r="AG2992">
            <v>8.4369745005121431E-4</v>
          </cell>
          <cell r="AH2992">
            <v>3.5718999999999999</v>
          </cell>
          <cell r="AI2992">
            <v>3.5832199999999998</v>
          </cell>
          <cell r="AJ2992">
            <v>15.7136</v>
          </cell>
          <cell r="AK2992">
            <v>15.636759999999999</v>
          </cell>
          <cell r="AL2992">
            <v>18.512699999999999</v>
          </cell>
          <cell r="AM2992">
            <v>18.472999999999999</v>
          </cell>
        </row>
        <row r="2993">
          <cell r="A2993">
            <v>42514</v>
          </cell>
          <cell r="B2993">
            <v>6073</v>
          </cell>
          <cell r="C2993">
            <v>0.89766606822262107</v>
          </cell>
          <cell r="D2993">
            <v>0.8957305223668891</v>
          </cell>
          <cell r="E2993">
            <v>1.1140000000000001</v>
          </cell>
          <cell r="F2993">
            <v>1.11642</v>
          </cell>
          <cell r="G2993">
            <v>0.68329347454731804</v>
          </cell>
          <cell r="H2993">
            <v>0.68395593081043293</v>
          </cell>
          <cell r="I2993">
            <v>1.4635</v>
          </cell>
          <cell r="J2993">
            <v>1.4621200000000001</v>
          </cell>
          <cell r="K2993">
            <v>109.99</v>
          </cell>
          <cell r="L2993">
            <v>109.896</v>
          </cell>
          <cell r="M2993">
            <v>9.0917356123283947E-3</v>
          </cell>
          <cell r="N2993">
            <v>9.0996223551014742E-3</v>
          </cell>
          <cell r="O2993">
            <v>6.5555000000000003</v>
          </cell>
          <cell r="P2993">
            <v>6.5557599999999994</v>
          </cell>
          <cell r="Q2993">
            <v>0.15254366562428495</v>
          </cell>
          <cell r="R2993">
            <v>0.15253765213331477</v>
          </cell>
          <cell r="S2993">
            <v>66.099999999999994</v>
          </cell>
          <cell r="T2993">
            <v>65.90773999999999</v>
          </cell>
          <cell r="U2993">
            <v>1.5128593040847203E-2</v>
          </cell>
          <cell r="V2993">
            <v>1.5173664992787977E-2</v>
          </cell>
          <cell r="W2993">
            <v>1.3137342908438061</v>
          </cell>
          <cell r="X2993">
            <v>1.3096774017789463</v>
          </cell>
          <cell r="Y2993">
            <v>0.76118893064571236</v>
          </cell>
          <cell r="Z2993">
            <v>0.76358911299889098</v>
          </cell>
          <cell r="AA2993">
            <v>67.75</v>
          </cell>
          <cell r="AB2993">
            <v>67.354500000000002</v>
          </cell>
          <cell r="AC2993">
            <v>1.4760147601476014E-2</v>
          </cell>
          <cell r="AD2993">
            <v>1.4847023121557357E-2</v>
          </cell>
          <cell r="AE2993">
            <v>1199.10384</v>
          </cell>
          <cell r="AF2993">
            <v>1185.2590048</v>
          </cell>
          <cell r="AG2993">
            <v>8.4369745005121431E-4</v>
          </cell>
          <cell r="AH2993">
            <v>3.5701000000000001</v>
          </cell>
          <cell r="AI2993">
            <v>3.5832199999999998</v>
          </cell>
          <cell r="AJ2993">
            <v>15.6509</v>
          </cell>
          <cell r="AK2993">
            <v>15.636759999999999</v>
          </cell>
          <cell r="AL2993">
            <v>18.476199999999999</v>
          </cell>
          <cell r="AM2993">
            <v>18.472999999999999</v>
          </cell>
        </row>
        <row r="2994">
          <cell r="A2994">
            <v>42515</v>
          </cell>
          <cell r="B2994">
            <v>6073</v>
          </cell>
          <cell r="C2994">
            <v>0.8965393580778197</v>
          </cell>
          <cell r="D2994">
            <v>0.8957305223668891</v>
          </cell>
          <cell r="E2994">
            <v>1.1153999999999999</v>
          </cell>
          <cell r="F2994">
            <v>1.11642</v>
          </cell>
          <cell r="G2994">
            <v>0.68045726728361455</v>
          </cell>
          <cell r="H2994">
            <v>0.68395593081043293</v>
          </cell>
          <cell r="I2994">
            <v>1.4696</v>
          </cell>
          <cell r="J2994">
            <v>1.4621200000000001</v>
          </cell>
          <cell r="K2994">
            <v>110.19</v>
          </cell>
          <cell r="L2994">
            <v>109.896</v>
          </cell>
          <cell r="M2994">
            <v>9.0752336872674481E-3</v>
          </cell>
          <cell r="N2994">
            <v>9.0996223551014742E-3</v>
          </cell>
          <cell r="O2994">
            <v>6.5540000000000003</v>
          </cell>
          <cell r="P2994">
            <v>6.5557599999999994</v>
          </cell>
          <cell r="Q2994">
            <v>0.15257857796765334</v>
          </cell>
          <cell r="R2994">
            <v>0.15253765213331477</v>
          </cell>
          <cell r="S2994">
            <v>65.224999999999994</v>
          </cell>
          <cell r="T2994">
            <v>65.90773999999999</v>
          </cell>
          <cell r="U2994">
            <v>1.5331544653123804E-2</v>
          </cell>
          <cell r="V2994">
            <v>1.5173664992787977E-2</v>
          </cell>
          <cell r="W2994">
            <v>1.3175542406311638</v>
          </cell>
          <cell r="X2994">
            <v>1.3096774017789463</v>
          </cell>
          <cell r="Y2994">
            <v>0.75898203592814373</v>
          </cell>
          <cell r="Z2994">
            <v>0.76358911299889098</v>
          </cell>
          <cell r="AA2994">
            <v>67.33</v>
          </cell>
          <cell r="AB2994">
            <v>67.354500000000002</v>
          </cell>
          <cell r="AC2994">
            <v>1.485222040695084E-2</v>
          </cell>
          <cell r="AD2994">
            <v>1.4847023121557357E-2</v>
          </cell>
          <cell r="AE2994">
            <v>1181.36556</v>
          </cell>
          <cell r="AF2994">
            <v>1185.2590048</v>
          </cell>
          <cell r="AG2994">
            <v>8.4369745005121431E-4</v>
          </cell>
          <cell r="AH2994">
            <v>3.5827999999999998</v>
          </cell>
          <cell r="AI2994">
            <v>3.5832199999999998</v>
          </cell>
          <cell r="AJ2994">
            <v>15.640599999999999</v>
          </cell>
          <cell r="AK2994">
            <v>15.636759999999999</v>
          </cell>
          <cell r="AL2994">
            <v>18.479800000000001</v>
          </cell>
          <cell r="AM2994">
            <v>18.472999999999999</v>
          </cell>
        </row>
        <row r="2995">
          <cell r="A2995">
            <v>42516</v>
          </cell>
          <cell r="B2995">
            <v>6073</v>
          </cell>
          <cell r="C2995">
            <v>0.89341552756186904</v>
          </cell>
          <cell r="D2995">
            <v>0.8957305223668891</v>
          </cell>
          <cell r="E2995">
            <v>1.1193</v>
          </cell>
          <cell r="F2995">
            <v>1.11642</v>
          </cell>
          <cell r="G2995">
            <v>0.68166325835037489</v>
          </cell>
          <cell r="H2995">
            <v>0.68395593081043293</v>
          </cell>
          <cell r="I2995">
            <v>1.4670000000000001</v>
          </cell>
          <cell r="J2995">
            <v>1.4621200000000001</v>
          </cell>
          <cell r="K2995">
            <v>109.76</v>
          </cell>
          <cell r="L2995">
            <v>109.896</v>
          </cell>
          <cell r="M2995">
            <v>9.1107871720116605E-3</v>
          </cell>
          <cell r="N2995">
            <v>9.0996223551014742E-3</v>
          </cell>
          <cell r="O2995">
            <v>6.5540000000000003</v>
          </cell>
          <cell r="P2995">
            <v>6.5557599999999994</v>
          </cell>
          <cell r="Q2995">
            <v>0.15257857796765334</v>
          </cell>
          <cell r="R2995">
            <v>0.15253765213331477</v>
          </cell>
          <cell r="S2995">
            <v>65.800200000000004</v>
          </cell>
          <cell r="T2995">
            <v>65.90773999999999</v>
          </cell>
          <cell r="U2995">
            <v>1.5197522195981167E-2</v>
          </cell>
          <cell r="V2995">
            <v>1.5173664992787977E-2</v>
          </cell>
          <cell r="W2995">
            <v>1.310640578933262</v>
          </cell>
          <cell r="X2995">
            <v>1.3096774017789463</v>
          </cell>
          <cell r="Y2995">
            <v>0.76298568507157449</v>
          </cell>
          <cell r="Z2995">
            <v>0.76358911299889098</v>
          </cell>
          <cell r="AA2995">
            <v>67.172499999999999</v>
          </cell>
          <cell r="AB2995">
            <v>67.354500000000002</v>
          </cell>
          <cell r="AC2995">
            <v>1.4887044549480814E-2</v>
          </cell>
          <cell r="AD2995">
            <v>1.4847023121557357E-2</v>
          </cell>
          <cell r="AE2995">
            <v>1177.965768</v>
          </cell>
          <cell r="AF2995">
            <v>1185.2590048</v>
          </cell>
          <cell r="AG2995">
            <v>8.4369745005121431E-4</v>
          </cell>
          <cell r="AH2995">
            <v>3.5830000000000002</v>
          </cell>
          <cell r="AI2995">
            <v>3.5832199999999998</v>
          </cell>
          <cell r="AJ2995">
            <v>15.5046</v>
          </cell>
          <cell r="AK2995">
            <v>15.636759999999999</v>
          </cell>
          <cell r="AL2995">
            <v>18.449100000000001</v>
          </cell>
          <cell r="AM2995">
            <v>18.472999999999999</v>
          </cell>
        </row>
        <row r="2996">
          <cell r="A2996">
            <v>42517</v>
          </cell>
          <cell r="B2996">
            <v>6073</v>
          </cell>
          <cell r="C2996">
            <v>0.89976606082418575</v>
          </cell>
          <cell r="D2996">
            <v>0.8957305223668891</v>
          </cell>
          <cell r="E2996">
            <v>1.1113999999999999</v>
          </cell>
          <cell r="F2996">
            <v>1.11642</v>
          </cell>
          <cell r="G2996">
            <v>0.68390097113937909</v>
          </cell>
          <cell r="H2996">
            <v>0.68395593081043293</v>
          </cell>
          <cell r="I2996">
            <v>1.4621999999999999</v>
          </cell>
          <cell r="J2996">
            <v>1.4621200000000001</v>
          </cell>
          <cell r="K2996">
            <v>110.31</v>
          </cell>
          <cell r="L2996">
            <v>109.896</v>
          </cell>
          <cell r="M2996">
            <v>9.0653612546459979E-3</v>
          </cell>
          <cell r="N2996">
            <v>9.0996223551014742E-3</v>
          </cell>
          <cell r="O2996">
            <v>6.5620000000000003</v>
          </cell>
          <cell r="P2996">
            <v>6.5557599999999994</v>
          </cell>
          <cell r="Q2996">
            <v>0.15239256324291373</v>
          </cell>
          <cell r="R2996">
            <v>0.15253765213331477</v>
          </cell>
          <cell r="S2996">
            <v>65.633499999999998</v>
          </cell>
          <cell r="T2996">
            <v>65.90773999999999</v>
          </cell>
          <cell r="U2996">
            <v>1.523612179755765E-2</v>
          </cell>
          <cell r="V2996">
            <v>1.5173664992787977E-2</v>
          </cell>
          <cell r="W2996">
            <v>1.3156379341371243</v>
          </cell>
          <cell r="X2996">
            <v>1.3096774017789463</v>
          </cell>
          <cell r="Y2996">
            <v>0.76008753932430584</v>
          </cell>
          <cell r="Z2996">
            <v>0.76358911299889098</v>
          </cell>
          <cell r="AA2996">
            <v>67.03</v>
          </cell>
          <cell r="AB2996">
            <v>67.354500000000002</v>
          </cell>
          <cell r="AC2996">
            <v>1.4918693122482471E-2</v>
          </cell>
          <cell r="AD2996">
            <v>1.4847023121557357E-2</v>
          </cell>
          <cell r="AE2996">
            <v>1185.816736</v>
          </cell>
          <cell r="AF2996">
            <v>1185.2590048</v>
          </cell>
          <cell r="AG2996">
            <v>8.4369745005121431E-4</v>
          </cell>
          <cell r="AH2996">
            <v>3.6082999999999998</v>
          </cell>
          <cell r="AI2996">
            <v>3.5832199999999998</v>
          </cell>
          <cell r="AJ2996">
            <v>15.674099999999999</v>
          </cell>
          <cell r="AK2996">
            <v>15.636759999999999</v>
          </cell>
          <cell r="AL2996">
            <v>18.447199999999999</v>
          </cell>
          <cell r="AM2996">
            <v>18.472999999999999</v>
          </cell>
        </row>
        <row r="2997">
          <cell r="A2997">
            <v>42520</v>
          </cell>
          <cell r="B2997">
            <v>6074</v>
          </cell>
          <cell r="C2997">
            <v>0.89782725803555408</v>
          </cell>
          <cell r="D2997">
            <v>0.89332690435448714</v>
          </cell>
          <cell r="E2997">
            <v>1.1137999999999999</v>
          </cell>
          <cell r="F2997">
            <v>1.11948</v>
          </cell>
          <cell r="G2997">
            <v>0.68306010928961747</v>
          </cell>
          <cell r="H2997">
            <v>0.68989577523565315</v>
          </cell>
          <cell r="I2997">
            <v>1.464</v>
          </cell>
          <cell r="J2997">
            <v>1.4495399999999998</v>
          </cell>
          <cell r="K2997">
            <v>111.11</v>
          </cell>
          <cell r="L2997">
            <v>109.354</v>
          </cell>
          <cell r="M2997">
            <v>9.0000900009000098E-3</v>
          </cell>
          <cell r="N2997">
            <v>9.1466522269161438E-3</v>
          </cell>
          <cell r="O2997">
            <v>6.5809999999999995</v>
          </cell>
          <cell r="P2997">
            <v>6.5721399999999992</v>
          </cell>
          <cell r="Q2997">
            <v>0.151952590791673</v>
          </cell>
          <cell r="R2997">
            <v>0.15215818877061199</v>
          </cell>
          <cell r="S2997">
            <v>65.117900000000006</v>
          </cell>
          <cell r="T2997">
            <v>66.060699999999997</v>
          </cell>
          <cell r="U2997">
            <v>1.5356760583495473E-2</v>
          </cell>
          <cell r="V2997">
            <v>1.5140326296643655E-2</v>
          </cell>
          <cell r="W2997">
            <v>1.3144191057640511</v>
          </cell>
          <cell r="X2997">
            <v>1.2949129669412824</v>
          </cell>
          <cell r="Y2997">
            <v>0.7607923497267759</v>
          </cell>
          <cell r="Z2997">
            <v>0.77232428724787128</v>
          </cell>
          <cell r="AA2997">
            <v>67.165000000000006</v>
          </cell>
          <cell r="AB2997">
            <v>67.281500000000008</v>
          </cell>
          <cell r="AC2997">
            <v>1.4888706915804361E-2</v>
          </cell>
          <cell r="AD2997">
            <v>1.4862954567931769E-2</v>
          </cell>
          <cell r="AE2997">
            <v>1186.7748859999999</v>
          </cell>
          <cell r="AF2997">
            <v>1182.5291320000001</v>
          </cell>
          <cell r="AG2997">
            <v>8.4564512868170072E-4</v>
          </cell>
          <cell r="AH2997">
            <v>3.569</v>
          </cell>
          <cell r="AI2997">
            <v>3.5794200000000003</v>
          </cell>
          <cell r="AJ2997">
            <v>15.790100000000001</v>
          </cell>
          <cell r="AK2997">
            <v>15.53974</v>
          </cell>
          <cell r="AL2997">
            <v>18.476099999999999</v>
          </cell>
          <cell r="AM2997">
            <v>18.542860000000001</v>
          </cell>
        </row>
        <row r="2998">
          <cell r="A2998">
            <v>42521</v>
          </cell>
          <cell r="B2998">
            <v>6074</v>
          </cell>
          <cell r="C2998">
            <v>0.89839187853741809</v>
          </cell>
          <cell r="D2998">
            <v>0.89332690435448714</v>
          </cell>
          <cell r="E2998">
            <v>1.1131</v>
          </cell>
          <cell r="F2998">
            <v>1.11948</v>
          </cell>
          <cell r="G2998">
            <v>0.69051236017124706</v>
          </cell>
          <cell r="H2998">
            <v>0.68989577523565315</v>
          </cell>
          <cell r="I2998">
            <v>1.4481999999999999</v>
          </cell>
          <cell r="J2998">
            <v>1.4495399999999998</v>
          </cell>
          <cell r="K2998">
            <v>110.72</v>
          </cell>
          <cell r="L2998">
            <v>109.354</v>
          </cell>
          <cell r="M2998">
            <v>9.0317919075144516E-3</v>
          </cell>
          <cell r="N2998">
            <v>9.1466522269161438E-3</v>
          </cell>
          <cell r="O2998">
            <v>6.5797999999999996</v>
          </cell>
          <cell r="P2998">
            <v>6.5721399999999992</v>
          </cell>
          <cell r="Q2998">
            <v>0.1519803033526855</v>
          </cell>
          <cell r="R2998">
            <v>0.15215818877061199</v>
          </cell>
          <cell r="S2998">
            <v>66.653199999999998</v>
          </cell>
          <cell r="T2998">
            <v>66.060699999999997</v>
          </cell>
          <cell r="U2998">
            <v>1.5003030612183662E-2</v>
          </cell>
          <cell r="V2998">
            <v>1.5140326296643655E-2</v>
          </cell>
          <cell r="W2998">
            <v>1.3010511184978888</v>
          </cell>
          <cell r="X2998">
            <v>1.2949129669412824</v>
          </cell>
          <cell r="Y2998">
            <v>0.7686093081066151</v>
          </cell>
          <cell r="Z2998">
            <v>0.77232428724787128</v>
          </cell>
          <cell r="AA2998">
            <v>67.254999999999995</v>
          </cell>
          <cell r="AB2998">
            <v>67.281500000000008</v>
          </cell>
          <cell r="AC2998">
            <v>1.486878299011226E-2</v>
          </cell>
          <cell r="AD2998">
            <v>1.4862954567931769E-2</v>
          </cell>
          <cell r="AE2998">
            <v>1191.2535959999998</v>
          </cell>
          <cell r="AF2998">
            <v>1182.5291320000001</v>
          </cell>
          <cell r="AG2998">
            <v>8.4564512868170072E-4</v>
          </cell>
          <cell r="AH2998">
            <v>3.6107</v>
          </cell>
          <cell r="AI2998">
            <v>3.5794200000000003</v>
          </cell>
          <cell r="AJ2998">
            <v>15.6989</v>
          </cell>
          <cell r="AK2998">
            <v>15.53974</v>
          </cell>
          <cell r="AL2998">
            <v>18.4633</v>
          </cell>
          <cell r="AM2998">
            <v>18.542860000000001</v>
          </cell>
        </row>
        <row r="2999">
          <cell r="A2999">
            <v>42522</v>
          </cell>
          <cell r="B2999">
            <v>6074</v>
          </cell>
          <cell r="C2999">
            <v>0.89381480157311399</v>
          </cell>
          <cell r="D2999">
            <v>0.89332690435448714</v>
          </cell>
          <cell r="E2999">
            <v>1.1188</v>
          </cell>
          <cell r="F2999">
            <v>1.11948</v>
          </cell>
          <cell r="G2999">
            <v>0.69372181755116202</v>
          </cell>
          <cell r="H2999">
            <v>0.68989577523565315</v>
          </cell>
          <cell r="I2999">
            <v>1.4415</v>
          </cell>
          <cell r="J2999">
            <v>1.4495399999999998</v>
          </cell>
          <cell r="K2999">
            <v>109.54</v>
          </cell>
          <cell r="L2999">
            <v>109.354</v>
          </cell>
          <cell r="M2999">
            <v>9.1290852656563809E-3</v>
          </cell>
          <cell r="N2999">
            <v>9.1466522269161438E-3</v>
          </cell>
          <cell r="O2999">
            <v>6.5750000000000002</v>
          </cell>
          <cell r="P2999">
            <v>6.5721399999999992</v>
          </cell>
          <cell r="Q2999">
            <v>0.15209125475285171</v>
          </cell>
          <cell r="R2999">
            <v>0.15215818877061199</v>
          </cell>
          <cell r="S2999">
            <v>66.926000000000002</v>
          </cell>
          <cell r="T2999">
            <v>66.060699999999997</v>
          </cell>
          <cell r="U2999">
            <v>1.4941876101963363E-2</v>
          </cell>
          <cell r="V2999">
            <v>1.5140326296643655E-2</v>
          </cell>
          <cell r="W2999">
            <v>1.2884340364676439</v>
          </cell>
          <cell r="X2999">
            <v>1.2949129669412824</v>
          </cell>
          <cell r="Y2999">
            <v>0.77613596947624008</v>
          </cell>
          <cell r="Z2999">
            <v>0.77232428724787128</v>
          </cell>
          <cell r="AA2999">
            <v>67.447500000000005</v>
          </cell>
          <cell r="AB2999">
            <v>67.281500000000008</v>
          </cell>
          <cell r="AC2999">
            <v>1.4826346417584046E-2</v>
          </cell>
          <cell r="AD2999">
            <v>1.4862954567931769E-2</v>
          </cell>
          <cell r="AE2999">
            <v>1184.8659700000001</v>
          </cell>
          <cell r="AF2999">
            <v>1182.5291320000001</v>
          </cell>
          <cell r="AG2999">
            <v>8.4564512868170072E-4</v>
          </cell>
          <cell r="AH2999">
            <v>3.6005000000000003</v>
          </cell>
          <cell r="AI2999">
            <v>3.5794200000000003</v>
          </cell>
          <cell r="AJ2999">
            <v>15.581</v>
          </cell>
          <cell r="AK2999">
            <v>15.53974</v>
          </cell>
          <cell r="AL2999">
            <v>18.518699999999999</v>
          </cell>
          <cell r="AM2999">
            <v>18.542860000000001</v>
          </cell>
        </row>
        <row r="3000">
          <cell r="A3000">
            <v>42523</v>
          </cell>
          <cell r="B3000">
            <v>6074</v>
          </cell>
          <cell r="C3000">
            <v>0.89686098654708524</v>
          </cell>
          <cell r="D3000">
            <v>0.89332690435448714</v>
          </cell>
          <cell r="E3000">
            <v>1.115</v>
          </cell>
          <cell r="F3000">
            <v>1.11948</v>
          </cell>
          <cell r="G3000">
            <v>0.69333703113083278</v>
          </cell>
          <cell r="H3000">
            <v>0.68989577523565315</v>
          </cell>
          <cell r="I3000">
            <v>1.4422999999999999</v>
          </cell>
          <cell r="J3000">
            <v>1.4495399999999998</v>
          </cell>
          <cell r="K3000">
            <v>108.87</v>
          </cell>
          <cell r="L3000">
            <v>109.354</v>
          </cell>
          <cell r="M3000">
            <v>9.1852668320014687E-3</v>
          </cell>
          <cell r="N3000">
            <v>9.1466522269161438E-3</v>
          </cell>
          <cell r="O3000">
            <v>6.5815000000000001</v>
          </cell>
          <cell r="P3000">
            <v>6.5721399999999992</v>
          </cell>
          <cell r="Q3000">
            <v>0.15194104687381296</v>
          </cell>
          <cell r="R3000">
            <v>0.15215818877061199</v>
          </cell>
          <cell r="S3000">
            <v>66.750900000000001</v>
          </cell>
          <cell r="T3000">
            <v>66.060699999999997</v>
          </cell>
          <cell r="U3000">
            <v>1.4981071416265548E-2</v>
          </cell>
          <cell r="V3000">
            <v>1.5140326296643655E-2</v>
          </cell>
          <cell r="W3000">
            <v>1.2935426008968609</v>
          </cell>
          <cell r="X3000">
            <v>1.2949129669412824</v>
          </cell>
          <cell r="Y3000">
            <v>0.7730707897108785</v>
          </cell>
          <cell r="Z3000">
            <v>0.77232428724787128</v>
          </cell>
          <cell r="AA3000">
            <v>67.284999999999997</v>
          </cell>
          <cell r="AB3000">
            <v>67.281500000000008</v>
          </cell>
          <cell r="AC3000">
            <v>1.4862153526045925E-2</v>
          </cell>
          <cell r="AD3000">
            <v>1.4862954567931769E-2</v>
          </cell>
          <cell r="AE3000">
            <v>1189.8491640000002</v>
          </cell>
          <cell r="AF3000">
            <v>1182.5291320000001</v>
          </cell>
          <cell r="AG3000">
            <v>8.4564512868170072E-4</v>
          </cell>
          <cell r="AH3000">
            <v>3.5928</v>
          </cell>
          <cell r="AI3000">
            <v>3.5794200000000003</v>
          </cell>
          <cell r="AJ3000">
            <v>15.5646</v>
          </cell>
          <cell r="AK3000">
            <v>15.53974</v>
          </cell>
          <cell r="AL3000">
            <v>18.673999999999999</v>
          </cell>
          <cell r="AM3000">
            <v>18.542860000000001</v>
          </cell>
        </row>
        <row r="3001">
          <cell r="A3001">
            <v>42524</v>
          </cell>
          <cell r="B3001">
            <v>6074</v>
          </cell>
          <cell r="C3001">
            <v>0.87973959707926452</v>
          </cell>
          <cell r="D3001">
            <v>0.89332690435448714</v>
          </cell>
          <cell r="E3001">
            <v>1.1367</v>
          </cell>
          <cell r="F3001">
            <v>1.11948</v>
          </cell>
          <cell r="G3001">
            <v>0.68884755803540676</v>
          </cell>
          <cell r="H3001">
            <v>0.68989577523565315</v>
          </cell>
          <cell r="I3001">
            <v>1.4517</v>
          </cell>
          <cell r="J3001">
            <v>1.4495399999999998</v>
          </cell>
          <cell r="K3001">
            <v>106.53</v>
          </cell>
          <cell r="L3001">
            <v>109.354</v>
          </cell>
          <cell r="M3001">
            <v>9.387027128508401E-3</v>
          </cell>
          <cell r="N3001">
            <v>9.1466522269161438E-3</v>
          </cell>
          <cell r="O3001">
            <v>6.5434000000000001</v>
          </cell>
          <cell r="P3001">
            <v>6.5721399999999992</v>
          </cell>
          <cell r="Q3001">
            <v>0.15282574808203686</v>
          </cell>
          <cell r="R3001">
            <v>0.15215818877061199</v>
          </cell>
          <cell r="S3001">
            <v>64.855500000000006</v>
          </cell>
          <cell r="T3001">
            <v>66.060699999999997</v>
          </cell>
          <cell r="U3001">
            <v>1.5418892769310234E-2</v>
          </cell>
          <cell r="V3001">
            <v>1.5140326296643655E-2</v>
          </cell>
          <cell r="W3001">
            <v>1.2771179730799682</v>
          </cell>
          <cell r="X3001">
            <v>1.2949129669412824</v>
          </cell>
          <cell r="Y3001">
            <v>0.78301301921884692</v>
          </cell>
          <cell r="Z3001">
            <v>0.77232428724787128</v>
          </cell>
          <cell r="AA3001">
            <v>67.254999999999995</v>
          </cell>
          <cell r="AB3001">
            <v>67.281500000000008</v>
          </cell>
          <cell r="AC3001">
            <v>1.486878299011226E-2</v>
          </cell>
          <cell r="AD3001">
            <v>1.4862954567931769E-2</v>
          </cell>
          <cell r="AE3001">
            <v>1159.9020439999999</v>
          </cell>
          <cell r="AF3001">
            <v>1182.5291320000001</v>
          </cell>
          <cell r="AG3001">
            <v>8.4564512868170072E-4</v>
          </cell>
          <cell r="AH3001">
            <v>3.5240999999999998</v>
          </cell>
          <cell r="AI3001">
            <v>3.5794200000000003</v>
          </cell>
          <cell r="AJ3001">
            <v>15.0641</v>
          </cell>
          <cell r="AK3001">
            <v>15.53974</v>
          </cell>
          <cell r="AL3001">
            <v>18.5822</v>
          </cell>
          <cell r="AM3001">
            <v>18.542860000000001</v>
          </cell>
        </row>
        <row r="3002">
          <cell r="A3002">
            <v>42527</v>
          </cell>
          <cell r="B3002">
            <v>6075</v>
          </cell>
          <cell r="C3002">
            <v>0.88074687334859969</v>
          </cell>
          <cell r="D3002">
            <v>0.8822863708297467</v>
          </cell>
          <cell r="E3002">
            <v>1.1354</v>
          </cell>
          <cell r="F3002">
            <v>1.1334399999999998</v>
          </cell>
          <cell r="G3002">
            <v>0.6924728204417977</v>
          </cell>
          <cell r="H3002">
            <v>0.69253434481567189</v>
          </cell>
          <cell r="I3002">
            <v>1.4440999999999999</v>
          </cell>
          <cell r="J3002">
            <v>1.44404</v>
          </cell>
          <cell r="K3002">
            <v>107.55</v>
          </cell>
          <cell r="L3002">
            <v>107.19000000000001</v>
          </cell>
          <cell r="M3002">
            <v>9.2980009298000935E-3</v>
          </cell>
          <cell r="N3002">
            <v>9.3292708112269786E-3</v>
          </cell>
          <cell r="O3002">
            <v>6.5583</v>
          </cell>
          <cell r="P3002">
            <v>6.5618600000000011</v>
          </cell>
          <cell r="Q3002">
            <v>0.15247853864568561</v>
          </cell>
          <cell r="R3002">
            <v>0.15239588997856274</v>
          </cell>
          <cell r="S3002">
            <v>65.218000000000004</v>
          </cell>
          <cell r="T3002">
            <v>64.555260000000004</v>
          </cell>
          <cell r="U3002">
            <v>1.5333190223557912E-2</v>
          </cell>
          <cell r="V3002">
            <v>1.549201488608308E-2</v>
          </cell>
          <cell r="W3002">
            <v>1.2718865598027127</v>
          </cell>
          <cell r="X3002">
            <v>1.2740233104312344</v>
          </cell>
          <cell r="Y3002">
            <v>0.78623364032961707</v>
          </cell>
          <cell r="Z3002">
            <v>0.78492541528965698</v>
          </cell>
          <cell r="AA3002">
            <v>66.972499999999997</v>
          </cell>
          <cell r="AB3002">
            <v>66.771499999999989</v>
          </cell>
          <cell r="AC3002">
            <v>1.4931501735787077E-2</v>
          </cell>
          <cell r="AD3002">
            <v>1.4976489696119316E-2</v>
          </cell>
          <cell r="AE3002">
            <v>1163.924244</v>
          </cell>
          <cell r="AF3002">
            <v>1162.0567847999998</v>
          </cell>
          <cell r="AG3002">
            <v>8.6054314477593177E-4</v>
          </cell>
          <cell r="AH3002">
            <v>3.4883000000000002</v>
          </cell>
          <cell r="AI3002">
            <v>3.4213999999999998</v>
          </cell>
          <cell r="AJ3002">
            <v>14.888500000000001</v>
          </cell>
          <cell r="AK3002">
            <v>14.88528</v>
          </cell>
          <cell r="AL3002">
            <v>18.664999999999999</v>
          </cell>
          <cell r="AM3002">
            <v>18.399099999999997</v>
          </cell>
        </row>
        <row r="3003">
          <cell r="A3003">
            <v>42528</v>
          </cell>
          <cell r="B3003">
            <v>6075</v>
          </cell>
          <cell r="C3003">
            <v>0.88043669660151447</v>
          </cell>
          <cell r="D3003">
            <v>0.8822863708297467</v>
          </cell>
          <cell r="E3003">
            <v>1.1357999999999999</v>
          </cell>
          <cell r="F3003">
            <v>1.1334399999999998</v>
          </cell>
          <cell r="G3003">
            <v>0.68756875687568753</v>
          </cell>
          <cell r="H3003">
            <v>0.69253434481567189</v>
          </cell>
          <cell r="I3003">
            <v>1.4544000000000001</v>
          </cell>
          <cell r="J3003">
            <v>1.44404</v>
          </cell>
          <cell r="K3003">
            <v>107.36</v>
          </cell>
          <cell r="L3003">
            <v>107.19000000000001</v>
          </cell>
          <cell r="M3003">
            <v>9.314456035767511E-3</v>
          </cell>
          <cell r="N3003">
            <v>9.3292708112269786E-3</v>
          </cell>
          <cell r="O3003">
            <v>6.5709999999999997</v>
          </cell>
          <cell r="P3003">
            <v>6.5618600000000011</v>
          </cell>
          <cell r="Q3003">
            <v>0.15218383807639629</v>
          </cell>
          <cell r="R3003">
            <v>0.15239588997856274</v>
          </cell>
          <cell r="S3003">
            <v>64.541399999999996</v>
          </cell>
          <cell r="T3003">
            <v>64.555260000000004</v>
          </cell>
          <cell r="U3003">
            <v>1.5493931027216639E-2</v>
          </cell>
          <cell r="V3003">
            <v>1.549201488608308E-2</v>
          </cell>
          <cell r="W3003">
            <v>1.2805071315372427</v>
          </cell>
          <cell r="X3003">
            <v>1.2740233104312344</v>
          </cell>
          <cell r="Y3003">
            <v>0.78094059405940575</v>
          </cell>
          <cell r="Z3003">
            <v>0.78492541528965698</v>
          </cell>
          <cell r="AA3003">
            <v>66.77</v>
          </cell>
          <cell r="AB3003">
            <v>66.771499999999989</v>
          </cell>
          <cell r="AC3003">
            <v>1.4976785981728321E-2</v>
          </cell>
          <cell r="AD3003">
            <v>1.4976489696119316E-2</v>
          </cell>
          <cell r="AE3003">
            <v>1160.666536</v>
          </cell>
          <cell r="AF3003">
            <v>1162.0567847999998</v>
          </cell>
          <cell r="AG3003">
            <v>8.6054314477593177E-4</v>
          </cell>
          <cell r="AH3003">
            <v>3.4420000000000002</v>
          </cell>
          <cell r="AI3003">
            <v>3.4213999999999998</v>
          </cell>
          <cell r="AJ3003">
            <v>14.895099999999999</v>
          </cell>
          <cell r="AK3003">
            <v>14.88528</v>
          </cell>
          <cell r="AL3003">
            <v>18.350999999999999</v>
          </cell>
          <cell r="AM3003">
            <v>18.399099999999997</v>
          </cell>
        </row>
        <row r="3004">
          <cell r="A3004">
            <v>42529</v>
          </cell>
          <cell r="B3004">
            <v>6075</v>
          </cell>
          <cell r="C3004">
            <v>0.87765490609092511</v>
          </cell>
          <cell r="D3004">
            <v>0.8822863708297467</v>
          </cell>
          <cell r="E3004">
            <v>1.1394</v>
          </cell>
          <cell r="F3004">
            <v>1.1334399999999998</v>
          </cell>
          <cell r="G3004">
            <v>0.68951251465214103</v>
          </cell>
          <cell r="H3004">
            <v>0.69253434481567189</v>
          </cell>
          <cell r="I3004">
            <v>1.4502999999999997</v>
          </cell>
          <cell r="J3004">
            <v>1.44404</v>
          </cell>
          <cell r="K3004">
            <v>106.98</v>
          </cell>
          <cell r="L3004">
            <v>107.19000000000001</v>
          </cell>
          <cell r="M3004">
            <v>9.3475415965601043E-3</v>
          </cell>
          <cell r="N3004">
            <v>9.3292708112269786E-3</v>
          </cell>
          <cell r="O3004">
            <v>6.5600000000000005</v>
          </cell>
          <cell r="P3004">
            <v>6.5618600000000011</v>
          </cell>
          <cell r="Q3004">
            <v>0.1524390243902439</v>
          </cell>
          <cell r="R3004">
            <v>0.15239588997856274</v>
          </cell>
          <cell r="S3004">
            <v>63.565600000000003</v>
          </cell>
          <cell r="T3004">
            <v>64.555260000000004</v>
          </cell>
          <cell r="U3004">
            <v>1.5731779453037491E-2</v>
          </cell>
          <cell r="V3004">
            <v>1.549201488608308E-2</v>
          </cell>
          <cell r="W3004">
            <v>1.2728629103036684</v>
          </cell>
          <cell r="X3004">
            <v>1.2740233104312344</v>
          </cell>
          <cell r="Y3004">
            <v>0.78563055919464952</v>
          </cell>
          <cell r="Z3004">
            <v>0.78492541528965698</v>
          </cell>
          <cell r="AA3004">
            <v>66.644999999999996</v>
          </cell>
          <cell r="AB3004">
            <v>66.771499999999989</v>
          </cell>
          <cell r="AC3004">
            <v>1.500487658489009E-2</v>
          </cell>
          <cell r="AD3004">
            <v>1.4976489696119316E-2</v>
          </cell>
          <cell r="AE3004">
            <v>1153.0613249999999</v>
          </cell>
          <cell r="AF3004">
            <v>1162.0567847999998</v>
          </cell>
          <cell r="AG3004">
            <v>8.6054314477593177E-4</v>
          </cell>
          <cell r="AH3004">
            <v>3.36</v>
          </cell>
          <cell r="AI3004">
            <v>3.4213999999999998</v>
          </cell>
          <cell r="AJ3004">
            <v>14.720800000000001</v>
          </cell>
          <cell r="AK3004">
            <v>14.88528</v>
          </cell>
          <cell r="AL3004">
            <v>18.113299999999999</v>
          </cell>
          <cell r="AM3004">
            <v>18.399099999999997</v>
          </cell>
        </row>
        <row r="3005">
          <cell r="A3005">
            <v>42530</v>
          </cell>
          <cell r="B3005">
            <v>6075</v>
          </cell>
          <cell r="C3005">
            <v>0.88370448921880529</v>
          </cell>
          <cell r="D3005">
            <v>0.8822863708297467</v>
          </cell>
          <cell r="E3005">
            <v>1.1315999999999999</v>
          </cell>
          <cell r="F3005">
            <v>1.1334399999999998</v>
          </cell>
          <cell r="G3005">
            <v>0.6916585973163647</v>
          </cell>
          <cell r="H3005">
            <v>0.69253434481567189</v>
          </cell>
          <cell r="I3005">
            <v>1.4458</v>
          </cell>
          <cell r="J3005">
            <v>1.44404</v>
          </cell>
          <cell r="K3005">
            <v>107.09</v>
          </cell>
          <cell r="L3005">
            <v>107.19000000000001</v>
          </cell>
          <cell r="M3005">
            <v>9.3379400504248755E-3</v>
          </cell>
          <cell r="N3005">
            <v>9.3292708112269786E-3</v>
          </cell>
          <cell r="O3005">
            <v>6.5600000000000005</v>
          </cell>
          <cell r="P3005">
            <v>6.5618600000000011</v>
          </cell>
          <cell r="Q3005">
            <v>0.1524390243902439</v>
          </cell>
          <cell r="R3005">
            <v>0.15239588997856274</v>
          </cell>
          <cell r="S3005">
            <v>64.271299999999997</v>
          </cell>
          <cell r="T3005">
            <v>64.555260000000004</v>
          </cell>
          <cell r="U3005">
            <v>1.5559044239030486E-2</v>
          </cell>
          <cell r="V3005">
            <v>1.549201488608308E-2</v>
          </cell>
          <cell r="W3005">
            <v>1.2776599505125485</v>
          </cell>
          <cell r="X3005">
            <v>1.2740233104312344</v>
          </cell>
          <cell r="Y3005">
            <v>0.78268086872319831</v>
          </cell>
          <cell r="Z3005">
            <v>0.78492541528965698</v>
          </cell>
          <cell r="AA3005">
            <v>66.715000000000003</v>
          </cell>
          <cell r="AB3005">
            <v>66.771499999999989</v>
          </cell>
          <cell r="AC3005">
            <v>1.4989132878662969E-2</v>
          </cell>
          <cell r="AD3005">
            <v>1.4976489696119316E-2</v>
          </cell>
          <cell r="AE3005">
            <v>1163.7887150000001</v>
          </cell>
          <cell r="AF3005">
            <v>1162.0567847999998</v>
          </cell>
          <cell r="AG3005">
            <v>8.6054314477593177E-4</v>
          </cell>
          <cell r="AH3005">
            <v>3.3986999999999998</v>
          </cell>
          <cell r="AI3005">
            <v>3.4213999999999998</v>
          </cell>
          <cell r="AJ3005">
            <v>14.793200000000001</v>
          </cell>
          <cell r="AK3005">
            <v>14.88528</v>
          </cell>
          <cell r="AL3005">
            <v>18.2422</v>
          </cell>
          <cell r="AM3005">
            <v>18.399099999999997</v>
          </cell>
        </row>
        <row r="3006">
          <cell r="A3006">
            <v>42531</v>
          </cell>
          <cell r="B3006">
            <v>6075</v>
          </cell>
          <cell r="C3006">
            <v>0.88888888888888884</v>
          </cell>
          <cell r="D3006">
            <v>0.8822863708297467</v>
          </cell>
          <cell r="E3006">
            <v>1.125</v>
          </cell>
          <cell r="F3006">
            <v>1.1334399999999998</v>
          </cell>
          <cell r="G3006">
            <v>0.70145903479236815</v>
          </cell>
          <cell r="H3006">
            <v>0.69253434481567189</v>
          </cell>
          <cell r="I3006">
            <v>1.4256</v>
          </cell>
          <cell r="J3006">
            <v>1.44404</v>
          </cell>
          <cell r="K3006">
            <v>106.97</v>
          </cell>
          <cell r="L3006">
            <v>107.19000000000001</v>
          </cell>
          <cell r="M3006">
            <v>9.3484154435823121E-3</v>
          </cell>
          <cell r="N3006">
            <v>9.3292708112269786E-3</v>
          </cell>
          <cell r="O3006">
            <v>6.5600000000000005</v>
          </cell>
          <cell r="P3006">
            <v>6.5618600000000011</v>
          </cell>
          <cell r="Q3006">
            <v>0.1524390243902439</v>
          </cell>
          <cell r="R3006">
            <v>0.15239588997856274</v>
          </cell>
          <cell r="S3006">
            <v>65.180000000000007</v>
          </cell>
          <cell r="T3006">
            <v>64.555260000000004</v>
          </cell>
          <cell r="U3006">
            <v>1.5342129487572874E-2</v>
          </cell>
          <cell r="V3006">
            <v>1.549201488608308E-2</v>
          </cell>
          <cell r="W3006">
            <v>1.2671999999999999</v>
          </cell>
          <cell r="X3006">
            <v>1.2740233104312344</v>
          </cell>
          <cell r="Y3006">
            <v>0.78914141414141425</v>
          </cell>
          <cell r="Z3006">
            <v>0.78492541528965698</v>
          </cell>
          <cell r="AA3006">
            <v>66.754999999999995</v>
          </cell>
          <cell r="AB3006">
            <v>66.771499999999989</v>
          </cell>
          <cell r="AC3006">
            <v>1.4980151299528127E-2</v>
          </cell>
          <cell r="AD3006">
            <v>1.4976489696119316E-2</v>
          </cell>
          <cell r="AE3006">
            <v>1168.843104</v>
          </cell>
          <cell r="AF3006">
            <v>1162.0567847999998</v>
          </cell>
          <cell r="AG3006">
            <v>8.6054314477593177E-4</v>
          </cell>
          <cell r="AH3006">
            <v>3.4180000000000001</v>
          </cell>
          <cell r="AI3006">
            <v>3.4213999999999998</v>
          </cell>
          <cell r="AJ3006">
            <v>15.1288</v>
          </cell>
          <cell r="AK3006">
            <v>14.88528</v>
          </cell>
          <cell r="AL3006">
            <v>18.623999999999999</v>
          </cell>
          <cell r="AM3006">
            <v>18.399099999999997</v>
          </cell>
        </row>
        <row r="3007">
          <cell r="A3007">
            <v>42534</v>
          </cell>
          <cell r="B3007">
            <v>6076</v>
          </cell>
          <cell r="C3007">
            <v>0.88558271342543393</v>
          </cell>
          <cell r="D3007">
            <v>0.88876955773826027</v>
          </cell>
          <cell r="E3007">
            <v>1.1292</v>
          </cell>
          <cell r="F3007">
            <v>1.1251600000000002</v>
          </cell>
          <cell r="G3007">
            <v>0.70081995935244235</v>
          </cell>
          <cell r="H3007">
            <v>0.7028025651548846</v>
          </cell>
          <cell r="I3007">
            <v>1.4269000000000001</v>
          </cell>
          <cell r="J3007">
            <v>1.42292</v>
          </cell>
          <cell r="K3007">
            <v>106.26</v>
          </cell>
          <cell r="L3007">
            <v>105.35799999999999</v>
          </cell>
          <cell r="M3007">
            <v>9.4108789760963662E-3</v>
          </cell>
          <cell r="N3007">
            <v>9.4922148716692842E-3</v>
          </cell>
          <cell r="O3007">
            <v>6.5823</v>
          </cell>
          <cell r="P3007">
            <v>6.5848600000000008</v>
          </cell>
          <cell r="Q3007">
            <v>0.15192258025310301</v>
          </cell>
          <cell r="R3007">
            <v>0.1518636188964412</v>
          </cell>
          <cell r="S3007">
            <v>65.45</v>
          </cell>
          <cell r="T3007">
            <v>65.396679999999989</v>
          </cell>
          <cell r="U3007">
            <v>1.5278838808250572E-2</v>
          </cell>
          <cell r="V3007">
            <v>1.5291964649327302E-2</v>
          </cell>
          <cell r="W3007">
            <v>1.2636379737867518</v>
          </cell>
          <cell r="X3007">
            <v>1.2646315708455929</v>
          </cell>
          <cell r="Y3007">
            <v>0.79136589810077784</v>
          </cell>
          <cell r="Z3007">
            <v>0.79075507341010332</v>
          </cell>
          <cell r="AA3007">
            <v>67.135000000000005</v>
          </cell>
          <cell r="AB3007">
            <v>67.177999999999997</v>
          </cell>
          <cell r="AC3007">
            <v>1.4895360095330304E-2</v>
          </cell>
          <cell r="AD3007">
            <v>1.4885843587709838E-2</v>
          </cell>
          <cell r="AE3007">
            <v>1166.7436549999998</v>
          </cell>
          <cell r="AF3007">
            <v>1171.5110119999999</v>
          </cell>
          <cell r="AG3007">
            <v>8.5359846365660975E-4</v>
          </cell>
          <cell r="AH3007">
            <v>3.4813000000000001</v>
          </cell>
          <cell r="AI3007">
            <v>3.4627600000000003</v>
          </cell>
          <cell r="AJ3007">
            <v>15.1205</v>
          </cell>
          <cell r="AK3007">
            <v>15.191419999999999</v>
          </cell>
          <cell r="AL3007">
            <v>18.835000000000001</v>
          </cell>
          <cell r="AM3007">
            <v>18.885539999999999</v>
          </cell>
        </row>
        <row r="3008">
          <cell r="A3008">
            <v>42535</v>
          </cell>
          <cell r="B3008">
            <v>6076</v>
          </cell>
          <cell r="C3008">
            <v>0.89229945569733204</v>
          </cell>
          <cell r="D3008">
            <v>0.88876955773826027</v>
          </cell>
          <cell r="E3008">
            <v>1.1207</v>
          </cell>
          <cell r="F3008">
            <v>1.1251600000000002</v>
          </cell>
          <cell r="G3008">
            <v>0.70851636672807139</v>
          </cell>
          <cell r="H3008">
            <v>0.7028025651548846</v>
          </cell>
          <cell r="I3008">
            <v>1.4114</v>
          </cell>
          <cell r="J3008">
            <v>1.42292</v>
          </cell>
          <cell r="K3008">
            <v>106.11</v>
          </cell>
          <cell r="L3008">
            <v>105.35799999999999</v>
          </cell>
          <cell r="M3008">
            <v>9.4241824521722733E-3</v>
          </cell>
          <cell r="N3008">
            <v>9.4922148716692842E-3</v>
          </cell>
          <cell r="O3008">
            <v>6.593</v>
          </cell>
          <cell r="P3008">
            <v>6.5848600000000008</v>
          </cell>
          <cell r="Q3008">
            <v>0.15167602002123465</v>
          </cell>
          <cell r="R3008">
            <v>0.1518636188964412</v>
          </cell>
          <cell r="S3008">
            <v>65.973600000000005</v>
          </cell>
          <cell r="T3008">
            <v>65.396679999999989</v>
          </cell>
          <cell r="U3008">
            <v>1.5157578182788265E-2</v>
          </cell>
          <cell r="V3008">
            <v>1.5291964649327302E-2</v>
          </cell>
          <cell r="W3008">
            <v>1.2593914517712144</v>
          </cell>
          <cell r="X3008">
            <v>1.2646315708455929</v>
          </cell>
          <cell r="Y3008">
            <v>0.79403429219214972</v>
          </cell>
          <cell r="Z3008">
            <v>0.79075507341010332</v>
          </cell>
          <cell r="AA3008">
            <v>67.262500000000003</v>
          </cell>
          <cell r="AB3008">
            <v>67.177999999999997</v>
          </cell>
          <cell r="AC3008">
            <v>1.4867125069689648E-2</v>
          </cell>
          <cell r="AD3008">
            <v>1.4885843587709838E-2</v>
          </cell>
          <cell r="AE3008">
            <v>1180.477208</v>
          </cell>
          <cell r="AF3008">
            <v>1171.5110119999999</v>
          </cell>
          <cell r="AG3008">
            <v>8.5359846365660975E-4</v>
          </cell>
          <cell r="AH3008">
            <v>3.4813000000000001</v>
          </cell>
          <cell r="AI3008">
            <v>3.4627600000000003</v>
          </cell>
          <cell r="AJ3008">
            <v>15.291700000000001</v>
          </cell>
          <cell r="AK3008">
            <v>15.191419999999999</v>
          </cell>
          <cell r="AL3008">
            <v>18.93</v>
          </cell>
          <cell r="AM3008">
            <v>18.885539999999999</v>
          </cell>
        </row>
        <row r="3009">
          <cell r="A3009">
            <v>42536</v>
          </cell>
          <cell r="B3009">
            <v>6076</v>
          </cell>
          <cell r="C3009">
            <v>0.88817834621191927</v>
          </cell>
          <cell r="D3009">
            <v>0.88876955773826027</v>
          </cell>
          <cell r="E3009">
            <v>1.1259000000000001</v>
          </cell>
          <cell r="F3009">
            <v>1.1251600000000002</v>
          </cell>
          <cell r="G3009">
            <v>0.70402703463813021</v>
          </cell>
          <cell r="H3009">
            <v>0.7028025651548846</v>
          </cell>
          <cell r="I3009">
            <v>1.4203999999999999</v>
          </cell>
          <cell r="J3009">
            <v>1.42292</v>
          </cell>
          <cell r="K3009">
            <v>106.01</v>
          </cell>
          <cell r="L3009">
            <v>105.35799999999999</v>
          </cell>
          <cell r="M3009">
            <v>9.4330723516649374E-3</v>
          </cell>
          <cell r="N3009">
            <v>9.4922148716692842E-3</v>
          </cell>
          <cell r="O3009">
            <v>6.5780000000000003</v>
          </cell>
          <cell r="P3009">
            <v>6.5848600000000008</v>
          </cell>
          <cell r="Q3009">
            <v>0.15202189115232592</v>
          </cell>
          <cell r="R3009">
            <v>0.1518636188964412</v>
          </cell>
          <cell r="S3009">
            <v>65.45</v>
          </cell>
          <cell r="T3009">
            <v>65.396679999999989</v>
          </cell>
          <cell r="U3009">
            <v>1.5278838808250572E-2</v>
          </cell>
          <cell r="V3009">
            <v>1.5291964649327302E-2</v>
          </cell>
          <cell r="W3009">
            <v>1.26156852295941</v>
          </cell>
          <cell r="X3009">
            <v>1.2646315708455929</v>
          </cell>
          <cell r="Y3009">
            <v>0.79266403829907084</v>
          </cell>
          <cell r="Z3009">
            <v>0.79075507341010332</v>
          </cell>
          <cell r="AA3009">
            <v>67.147499999999994</v>
          </cell>
          <cell r="AB3009">
            <v>67.177999999999997</v>
          </cell>
          <cell r="AC3009">
            <v>1.4892587214713877E-2</v>
          </cell>
          <cell r="AD3009">
            <v>1.4885843587709838E-2</v>
          </cell>
          <cell r="AE3009">
            <v>1166.155229</v>
          </cell>
          <cell r="AF3009">
            <v>1171.5110119999999</v>
          </cell>
          <cell r="AG3009">
            <v>8.5359846365660975E-4</v>
          </cell>
          <cell r="AH3009">
            <v>3.4725000000000001</v>
          </cell>
          <cell r="AI3009">
            <v>3.4627600000000003</v>
          </cell>
          <cell r="AJ3009">
            <v>15.218500000000001</v>
          </cell>
          <cell r="AK3009">
            <v>15.191419999999999</v>
          </cell>
          <cell r="AL3009">
            <v>18.899000000000001</v>
          </cell>
          <cell r="AM3009">
            <v>18.885539999999999</v>
          </cell>
        </row>
        <row r="3010">
          <cell r="A3010">
            <v>42537</v>
          </cell>
          <cell r="B3010">
            <v>6076</v>
          </cell>
          <cell r="C3010">
            <v>0.89094796863863146</v>
          </cell>
          <cell r="D3010">
            <v>0.88876955773826027</v>
          </cell>
          <cell r="E3010">
            <v>1.1224000000000001</v>
          </cell>
          <cell r="F3010">
            <v>1.1251600000000002</v>
          </cell>
          <cell r="G3010">
            <v>0.70407660353446444</v>
          </cell>
          <cell r="H3010">
            <v>0.7028025651548846</v>
          </cell>
          <cell r="I3010">
            <v>1.4203000000000001</v>
          </cell>
          <cell r="J3010">
            <v>1.42292</v>
          </cell>
          <cell r="K3010">
            <v>104.25</v>
          </cell>
          <cell r="L3010">
            <v>105.35799999999999</v>
          </cell>
          <cell r="M3010">
            <v>9.5923261390887284E-3</v>
          </cell>
          <cell r="N3010">
            <v>9.4922148716692842E-3</v>
          </cell>
          <cell r="O3010">
            <v>6.5890000000000004</v>
          </cell>
          <cell r="P3010">
            <v>6.5848600000000008</v>
          </cell>
          <cell r="Q3010">
            <v>0.15176809834572771</v>
          </cell>
          <cell r="R3010">
            <v>0.1518636188964412</v>
          </cell>
          <cell r="S3010">
            <v>65.478399999999993</v>
          </cell>
          <cell r="T3010">
            <v>65.396679999999989</v>
          </cell>
          <cell r="U3010">
            <v>1.5272211904994625E-2</v>
          </cell>
          <cell r="V3010">
            <v>1.5291964649327302E-2</v>
          </cell>
          <cell r="W3010">
            <v>1.2654133998574484</v>
          </cell>
          <cell r="X3010">
            <v>1.2646315708455929</v>
          </cell>
          <cell r="Y3010">
            <v>0.79025557980708294</v>
          </cell>
          <cell r="Z3010">
            <v>0.79075507341010332</v>
          </cell>
          <cell r="AA3010">
            <v>67.265000000000001</v>
          </cell>
          <cell r="AB3010">
            <v>67.177999999999997</v>
          </cell>
          <cell r="AC3010">
            <v>1.4866572511707426E-2</v>
          </cell>
          <cell r="AD3010">
            <v>1.4885843587709838E-2</v>
          </cell>
          <cell r="AE3010">
            <v>1175.7312879999999</v>
          </cell>
          <cell r="AF3010">
            <v>1171.5110119999999</v>
          </cell>
          <cell r="AG3010">
            <v>8.5359846365660975E-4</v>
          </cell>
          <cell r="AH3010">
            <v>3.4645000000000001</v>
          </cell>
          <cell r="AI3010">
            <v>3.4627600000000003</v>
          </cell>
          <cell r="AJ3010">
            <v>15.290800000000001</v>
          </cell>
          <cell r="AK3010">
            <v>15.191419999999999</v>
          </cell>
          <cell r="AL3010">
            <v>18.936800000000002</v>
          </cell>
          <cell r="AM3010">
            <v>18.885539999999999</v>
          </cell>
        </row>
        <row r="3011">
          <cell r="A3011">
            <v>42538</v>
          </cell>
          <cell r="B3011">
            <v>6076</v>
          </cell>
          <cell r="C3011">
            <v>0.88683930471798511</v>
          </cell>
          <cell r="D3011">
            <v>0.88876955773826027</v>
          </cell>
          <cell r="E3011">
            <v>1.1275999999999999</v>
          </cell>
          <cell r="F3011">
            <v>1.1251600000000002</v>
          </cell>
          <cell r="G3011">
            <v>0.69657286152131515</v>
          </cell>
          <cell r="H3011">
            <v>0.7028025651548846</v>
          </cell>
          <cell r="I3011">
            <v>1.4356</v>
          </cell>
          <cell r="J3011">
            <v>1.42292</v>
          </cell>
          <cell r="K3011">
            <v>104.16</v>
          </cell>
          <cell r="L3011">
            <v>105.35799999999999</v>
          </cell>
          <cell r="M3011">
            <v>9.6006144393241174E-3</v>
          </cell>
          <cell r="N3011">
            <v>9.4922148716692842E-3</v>
          </cell>
          <cell r="O3011">
            <v>6.5819999999999999</v>
          </cell>
          <cell r="P3011">
            <v>6.5848600000000008</v>
          </cell>
          <cell r="Q3011">
            <v>0.15192950470981464</v>
          </cell>
          <cell r="R3011">
            <v>0.1518636188964412</v>
          </cell>
          <cell r="S3011">
            <v>64.631399999999999</v>
          </cell>
          <cell r="T3011">
            <v>65.396679999999989</v>
          </cell>
          <cell r="U3011">
            <v>1.5472355542352479E-2</v>
          </cell>
          <cell r="V3011">
            <v>1.5291964649327302E-2</v>
          </cell>
          <cell r="W3011">
            <v>1.2731465058531395</v>
          </cell>
          <cell r="X3011">
            <v>1.2646315708455929</v>
          </cell>
          <cell r="Y3011">
            <v>0.7854555586514349</v>
          </cell>
          <cell r="Z3011">
            <v>0.79075507341010332</v>
          </cell>
          <cell r="AA3011">
            <v>67.08</v>
          </cell>
          <cell r="AB3011">
            <v>67.177999999999997</v>
          </cell>
          <cell r="AC3011">
            <v>1.4907573047107931E-2</v>
          </cell>
          <cell r="AD3011">
            <v>1.4885843587709838E-2</v>
          </cell>
          <cell r="AE3011">
            <v>1168.44768</v>
          </cell>
          <cell r="AF3011">
            <v>1171.5110119999999</v>
          </cell>
          <cell r="AG3011">
            <v>8.5359846365660975E-4</v>
          </cell>
          <cell r="AH3011">
            <v>3.4142000000000001</v>
          </cell>
          <cell r="AI3011">
            <v>3.4627600000000003</v>
          </cell>
          <cell r="AJ3011">
            <v>15.035600000000001</v>
          </cell>
          <cell r="AK3011">
            <v>15.191419999999999</v>
          </cell>
          <cell r="AL3011">
            <v>18.826899999999998</v>
          </cell>
          <cell r="AM3011">
            <v>18.885539999999999</v>
          </cell>
        </row>
        <row r="3012">
          <cell r="A3012">
            <v>42541</v>
          </cell>
          <cell r="B3012">
            <v>6077</v>
          </cell>
          <cell r="C3012">
            <v>0.88386070355312008</v>
          </cell>
          <cell r="D3012">
            <v>0.88733625957070106</v>
          </cell>
          <cell r="E3012">
            <v>1.1314</v>
          </cell>
          <cell r="F3012">
            <v>1.12704</v>
          </cell>
          <cell r="G3012">
            <v>0.68041096822480773</v>
          </cell>
          <cell r="H3012">
            <v>0.68924626255331289</v>
          </cell>
          <cell r="I3012">
            <v>1.4697</v>
          </cell>
          <cell r="J3012">
            <v>1.45218</v>
          </cell>
          <cell r="K3012">
            <v>103.93</v>
          </cell>
          <cell r="L3012">
            <v>104.292</v>
          </cell>
          <cell r="M3012">
            <v>9.6218608678918498E-3</v>
          </cell>
          <cell r="N3012">
            <v>9.5899007022567356E-3</v>
          </cell>
          <cell r="O3012">
            <v>6.577</v>
          </cell>
          <cell r="P3012">
            <v>6.58446</v>
          </cell>
          <cell r="Q3012">
            <v>0.15204500532157519</v>
          </cell>
          <cell r="R3012">
            <v>0.15187370030140773</v>
          </cell>
          <cell r="S3012">
            <v>64.179900000000004</v>
          </cell>
          <cell r="T3012">
            <v>64.276399999999995</v>
          </cell>
          <cell r="U3012">
            <v>1.5581202214400458E-2</v>
          </cell>
          <cell r="V3012">
            <v>1.5558808519777506E-2</v>
          </cell>
          <cell r="W3012">
            <v>1.2990100760120205</v>
          </cell>
          <cell r="X3012">
            <v>1.2882876263053726</v>
          </cell>
          <cell r="Y3012">
            <v>0.76981696944954758</v>
          </cell>
          <cell r="Z3012">
            <v>0.77663152508393729</v>
          </cell>
          <cell r="AA3012">
            <v>67.3125</v>
          </cell>
          <cell r="AB3012">
            <v>67.496500000000012</v>
          </cell>
          <cell r="AC3012">
            <v>1.4856081708449397E-2</v>
          </cell>
          <cell r="AD3012">
            <v>1.4815787789761481E-2</v>
          </cell>
          <cell r="AE3012">
            <v>1163.4766000000002</v>
          </cell>
          <cell r="AF3012">
            <v>1158.5230296000002</v>
          </cell>
          <cell r="AG3012">
            <v>8.6316799446383645E-4</v>
          </cell>
          <cell r="AH3012">
            <v>3.3932000000000002</v>
          </cell>
          <cell r="AI3012">
            <v>3.3780799999999997</v>
          </cell>
          <cell r="AJ3012">
            <v>14.805</v>
          </cell>
          <cell r="AK3012">
            <v>14.672820000000002</v>
          </cell>
          <cell r="AL3012">
            <v>18.651</v>
          </cell>
          <cell r="AM3012">
            <v>18.568560000000002</v>
          </cell>
        </row>
        <row r="3013">
          <cell r="A3013">
            <v>42542</v>
          </cell>
          <cell r="B3013">
            <v>6077</v>
          </cell>
          <cell r="C3013">
            <v>0.88952143746664292</v>
          </cell>
          <cell r="D3013">
            <v>0.88733625957070106</v>
          </cell>
          <cell r="E3013">
            <v>1.1242000000000001</v>
          </cell>
          <cell r="F3013">
            <v>1.12704</v>
          </cell>
          <cell r="G3013">
            <v>0.68254726639819807</v>
          </cell>
          <cell r="H3013">
            <v>0.68924626255331289</v>
          </cell>
          <cell r="I3013">
            <v>1.4651000000000001</v>
          </cell>
          <cell r="J3013">
            <v>1.45218</v>
          </cell>
          <cell r="K3013">
            <v>104.74</v>
          </cell>
          <cell r="L3013">
            <v>104.292</v>
          </cell>
          <cell r="M3013">
            <v>9.5474508306282232E-3</v>
          </cell>
          <cell r="N3013">
            <v>9.5899007022567356E-3</v>
          </cell>
          <cell r="O3013">
            <v>6.5869999999999997</v>
          </cell>
          <cell r="P3013">
            <v>6.58446</v>
          </cell>
          <cell r="Q3013">
            <v>0.1518141794443601</v>
          </cell>
          <cell r="R3013">
            <v>0.15187370030140773</v>
          </cell>
          <cell r="S3013">
            <v>63.85</v>
          </cell>
          <cell r="T3013">
            <v>64.276399999999995</v>
          </cell>
          <cell r="U3013">
            <v>1.5661707126076743E-2</v>
          </cell>
          <cell r="V3013">
            <v>1.5558808519777506E-2</v>
          </cell>
          <cell r="W3013">
            <v>1.3032378580323785</v>
          </cell>
          <cell r="X3013">
            <v>1.2882876263053726</v>
          </cell>
          <cell r="Y3013">
            <v>0.76731963688485438</v>
          </cell>
          <cell r="Z3013">
            <v>0.77663152508393729</v>
          </cell>
          <cell r="AA3013">
            <v>67.482500000000002</v>
          </cell>
          <cell r="AB3013">
            <v>67.496500000000012</v>
          </cell>
          <cell r="AC3013">
            <v>1.4818656688771163E-2</v>
          </cell>
          <cell r="AD3013">
            <v>1.4815787789761481E-2</v>
          </cell>
          <cell r="AE3013">
            <v>1164.8091449999999</v>
          </cell>
          <cell r="AF3013">
            <v>1158.5230296000002</v>
          </cell>
          <cell r="AG3013">
            <v>8.6316799446383645E-4</v>
          </cell>
          <cell r="AH3013">
            <v>3.4119000000000002</v>
          </cell>
          <cell r="AI3013">
            <v>3.3780799999999997</v>
          </cell>
          <cell r="AJ3013">
            <v>14.6776</v>
          </cell>
          <cell r="AK3013">
            <v>14.672820000000002</v>
          </cell>
          <cell r="AL3013">
            <v>18.62</v>
          </cell>
          <cell r="AM3013">
            <v>18.568560000000002</v>
          </cell>
        </row>
        <row r="3014">
          <cell r="A3014">
            <v>42543</v>
          </cell>
          <cell r="B3014">
            <v>6077</v>
          </cell>
          <cell r="C3014">
            <v>0.88526912181303119</v>
          </cell>
          <cell r="D3014">
            <v>0.88733625957070106</v>
          </cell>
          <cell r="E3014">
            <v>1.1295999999999999</v>
          </cell>
          <cell r="F3014">
            <v>1.12704</v>
          </cell>
          <cell r="G3014">
            <v>0.67994832392738158</v>
          </cell>
          <cell r="H3014">
            <v>0.68924626255331289</v>
          </cell>
          <cell r="I3014">
            <v>1.4706999999999999</v>
          </cell>
          <cell r="J3014">
            <v>1.45218</v>
          </cell>
          <cell r="K3014">
            <v>104.41</v>
          </cell>
          <cell r="L3014">
            <v>104.292</v>
          </cell>
          <cell r="M3014">
            <v>9.5776266641126335E-3</v>
          </cell>
          <cell r="N3014">
            <v>9.5899007022567356E-3</v>
          </cell>
          <cell r="O3014">
            <v>6.5667999999999997</v>
          </cell>
          <cell r="P3014">
            <v>6.58446</v>
          </cell>
          <cell r="Q3014">
            <v>0.15228117195589938</v>
          </cell>
          <cell r="R3014">
            <v>0.15187370030140773</v>
          </cell>
          <cell r="S3014">
            <v>64.720600000000005</v>
          </cell>
          <cell r="T3014">
            <v>64.276399999999995</v>
          </cell>
          <cell r="U3014">
            <v>1.5451031047301785E-2</v>
          </cell>
          <cell r="V3014">
            <v>1.5558808519777506E-2</v>
          </cell>
          <cell r="W3014">
            <v>1.301965297450425</v>
          </cell>
          <cell r="X3014">
            <v>1.2882876263053726</v>
          </cell>
          <cell r="Y3014">
            <v>0.76806962670837009</v>
          </cell>
          <cell r="Z3014">
            <v>0.77663152508393729</v>
          </cell>
          <cell r="AA3014">
            <v>67.474999999999994</v>
          </cell>
          <cell r="AB3014">
            <v>67.496500000000012</v>
          </cell>
          <cell r="AC3014">
            <v>1.4820303816228234E-2</v>
          </cell>
          <cell r="AD3014">
            <v>1.4815787789761481E-2</v>
          </cell>
          <cell r="AE3014">
            <v>1150.0252840000001</v>
          </cell>
          <cell r="AF3014">
            <v>1158.5230296000002</v>
          </cell>
          <cell r="AG3014">
            <v>8.6316799446383645E-4</v>
          </cell>
          <cell r="AH3014">
            <v>3.3765999999999998</v>
          </cell>
          <cell r="AI3014">
            <v>3.3780799999999997</v>
          </cell>
          <cell r="AJ3014">
            <v>14.5876</v>
          </cell>
          <cell r="AK3014">
            <v>14.672820000000002</v>
          </cell>
          <cell r="AL3014">
            <v>18.48</v>
          </cell>
          <cell r="AM3014">
            <v>18.568560000000002</v>
          </cell>
        </row>
        <row r="3015">
          <cell r="A3015">
            <v>42544</v>
          </cell>
          <cell r="B3015">
            <v>6077</v>
          </cell>
          <cell r="C3015">
            <v>0.87842586085734353</v>
          </cell>
          <cell r="D3015">
            <v>0.88733625957070106</v>
          </cell>
          <cell r="E3015">
            <v>1.1384000000000001</v>
          </cell>
          <cell r="F3015">
            <v>1.12704</v>
          </cell>
          <cell r="G3015">
            <v>0.67222371605270237</v>
          </cell>
          <cell r="H3015">
            <v>0.68924626255331289</v>
          </cell>
          <cell r="I3015">
            <v>1.4876</v>
          </cell>
          <cell r="J3015">
            <v>1.45218</v>
          </cell>
          <cell r="K3015">
            <v>106.16</v>
          </cell>
          <cell r="L3015">
            <v>104.292</v>
          </cell>
          <cell r="M3015">
            <v>9.419743782969104E-3</v>
          </cell>
          <cell r="N3015">
            <v>9.5899007022567356E-3</v>
          </cell>
          <cell r="O3015">
            <v>6.5765000000000002</v>
          </cell>
          <cell r="P3015">
            <v>6.58446</v>
          </cell>
          <cell r="Q3015">
            <v>0.1520565650421957</v>
          </cell>
          <cell r="R3015">
            <v>0.15187370030140773</v>
          </cell>
          <cell r="S3015">
            <v>63.631500000000003</v>
          </cell>
          <cell r="T3015">
            <v>64.276399999999995</v>
          </cell>
          <cell r="U3015">
            <v>1.5715486826493166E-2</v>
          </cell>
          <cell r="V3015">
            <v>1.5558808519777506E-2</v>
          </cell>
          <cell r="W3015">
            <v>1.3067463106113844</v>
          </cell>
          <cell r="X3015">
            <v>1.2882876263053726</v>
          </cell>
          <cell r="Y3015">
            <v>0.76525947835439634</v>
          </cell>
          <cell r="Z3015">
            <v>0.77663152508393729</v>
          </cell>
          <cell r="AA3015">
            <v>67.247500000000002</v>
          </cell>
          <cell r="AB3015">
            <v>67.496500000000012</v>
          </cell>
          <cell r="AC3015">
            <v>1.4870441280344994E-2</v>
          </cell>
          <cell r="AD3015">
            <v>1.4815787789761481E-2</v>
          </cell>
          <cell r="AE3015">
            <v>1145.5579069999999</v>
          </cell>
          <cell r="AF3015">
            <v>1158.5230296000002</v>
          </cell>
          <cell r="AG3015">
            <v>8.6316799446383645E-4</v>
          </cell>
          <cell r="AH3015">
            <v>3.3361999999999998</v>
          </cell>
          <cell r="AI3015">
            <v>3.3780799999999997</v>
          </cell>
          <cell r="AJ3015">
            <v>14.3765</v>
          </cell>
          <cell r="AK3015">
            <v>14.672820000000002</v>
          </cell>
          <cell r="AL3015">
            <v>18.214200000000002</v>
          </cell>
          <cell r="AM3015">
            <v>18.568560000000002</v>
          </cell>
        </row>
        <row r="3016">
          <cell r="A3016">
            <v>42545</v>
          </cell>
          <cell r="B3016">
            <v>6077</v>
          </cell>
          <cell r="C3016">
            <v>0.89960417416336813</v>
          </cell>
          <cell r="D3016">
            <v>0.88733625957070106</v>
          </cell>
          <cell r="E3016">
            <v>1.1115999999999999</v>
          </cell>
          <cell r="F3016">
            <v>1.12704</v>
          </cell>
          <cell r="G3016">
            <v>0.73110103816347427</v>
          </cell>
          <cell r="H3016">
            <v>0.68924626255331289</v>
          </cell>
          <cell r="I3016">
            <v>1.3677999999999999</v>
          </cell>
          <cell r="J3016">
            <v>1.45218</v>
          </cell>
          <cell r="K3016">
            <v>102.22</v>
          </cell>
          <cell r="L3016">
            <v>104.292</v>
          </cell>
          <cell r="M3016">
            <v>9.7828213656818621E-3</v>
          </cell>
          <cell r="N3016">
            <v>9.5899007022567356E-3</v>
          </cell>
          <cell r="O3016">
            <v>6.6150000000000002</v>
          </cell>
          <cell r="P3016">
            <v>6.58446</v>
          </cell>
          <cell r="Q3016">
            <v>0.15117157974300832</v>
          </cell>
          <cell r="R3016">
            <v>0.15187370030140773</v>
          </cell>
          <cell r="S3016">
            <v>65</v>
          </cell>
          <cell r="T3016">
            <v>64.276399999999995</v>
          </cell>
          <cell r="U3016">
            <v>1.5384615384615385E-2</v>
          </cell>
          <cell r="V3016">
            <v>1.5558808519777506E-2</v>
          </cell>
          <cell r="W3016">
            <v>1.2304785894206549</v>
          </cell>
          <cell r="X3016">
            <v>1.2882876263053726</v>
          </cell>
          <cell r="Y3016">
            <v>0.81269191402251795</v>
          </cell>
          <cell r="Z3016">
            <v>0.77663152508393729</v>
          </cell>
          <cell r="AA3016">
            <v>67.965000000000003</v>
          </cell>
          <cell r="AB3016">
            <v>67.496500000000012</v>
          </cell>
          <cell r="AC3016">
            <v>1.4713455455013609E-2</v>
          </cell>
          <cell r="AD3016">
            <v>1.4815787789761481E-2</v>
          </cell>
          <cell r="AE3016">
            <v>1168.746212</v>
          </cell>
          <cell r="AF3016">
            <v>1158.5230296000002</v>
          </cell>
          <cell r="AG3016">
            <v>8.6316799446383645E-4</v>
          </cell>
          <cell r="AH3016">
            <v>3.3725000000000001</v>
          </cell>
          <cell r="AI3016">
            <v>3.3780799999999997</v>
          </cell>
          <cell r="AJ3016">
            <v>14.917400000000001</v>
          </cell>
          <cell r="AK3016">
            <v>14.672820000000002</v>
          </cell>
          <cell r="AL3016">
            <v>18.877600000000001</v>
          </cell>
          <cell r="AM3016">
            <v>18.568560000000002</v>
          </cell>
        </row>
        <row r="3017">
          <cell r="A3017">
            <v>42548</v>
          </cell>
          <cell r="B3017">
            <v>6078</v>
          </cell>
          <cell r="C3017">
            <v>0.90711175616835993</v>
          </cell>
          <cell r="D3017">
            <v>0.90166078216291701</v>
          </cell>
          <cell r="E3017">
            <v>1.1024</v>
          </cell>
          <cell r="F3017">
            <v>1.1090800000000001</v>
          </cell>
          <cell r="G3017">
            <v>0.7562008469449486</v>
          </cell>
          <cell r="H3017">
            <v>0.75108702270849892</v>
          </cell>
          <cell r="I3017">
            <v>1.3224</v>
          </cell>
          <cell r="J3017">
            <v>1.33144</v>
          </cell>
          <cell r="K3017">
            <v>101.99</v>
          </cell>
          <cell r="L3017">
            <v>102.652</v>
          </cell>
          <cell r="M3017">
            <v>9.8048828316501628E-3</v>
          </cell>
          <cell r="N3017">
            <v>9.7417969157864194E-3</v>
          </cell>
          <cell r="O3017">
            <v>6.6390000000000002</v>
          </cell>
          <cell r="P3017">
            <v>6.6444799999999997</v>
          </cell>
          <cell r="Q3017">
            <v>0.15062509414068384</v>
          </cell>
          <cell r="R3017">
            <v>0.15050106564503501</v>
          </cell>
          <cell r="S3017">
            <v>65.400000000000006</v>
          </cell>
          <cell r="T3017">
            <v>64.105699999999999</v>
          </cell>
          <cell r="U3017">
            <v>1.5290519877675839E-2</v>
          </cell>
          <cell r="V3017">
            <v>1.5600851378154706E-2</v>
          </cell>
          <cell r="W3017">
            <v>1.1995645863570392</v>
          </cell>
          <cell r="X3017">
            <v>1.2004961155358937</v>
          </cell>
          <cell r="Y3017">
            <v>0.83363581367211126</v>
          </cell>
          <cell r="Z3017">
            <v>0.83300791499928406</v>
          </cell>
          <cell r="AA3017">
            <v>67.94</v>
          </cell>
          <cell r="AB3017">
            <v>67.680499999999995</v>
          </cell>
          <cell r="AC3017">
            <v>1.4718869590815425E-2</v>
          </cell>
          <cell r="AD3017">
            <v>1.477549694909284E-2</v>
          </cell>
          <cell r="AE3017">
            <v>1182.8368399999999</v>
          </cell>
          <cell r="AF3017">
            <v>1158.1743964</v>
          </cell>
          <cell r="AG3017">
            <v>8.6342782495308149E-4</v>
          </cell>
          <cell r="AH3017">
            <v>3.3913000000000002</v>
          </cell>
          <cell r="AI3017">
            <v>3.2717000000000001</v>
          </cell>
          <cell r="AJ3017">
            <v>15.3733</v>
          </cell>
          <cell r="AK3017">
            <v>14.883460000000003</v>
          </cell>
          <cell r="AL3017">
            <v>19.174700000000001</v>
          </cell>
          <cell r="AM3017">
            <v>18.617640000000002</v>
          </cell>
        </row>
        <row r="3018">
          <cell r="A3018">
            <v>42549</v>
          </cell>
          <cell r="B3018">
            <v>6078</v>
          </cell>
          <cell r="C3018">
            <v>0.90383224873463486</v>
          </cell>
          <cell r="D3018">
            <v>0.90166078216291701</v>
          </cell>
          <cell r="E3018">
            <v>1.1064000000000001</v>
          </cell>
          <cell r="F3018">
            <v>1.1090800000000001</v>
          </cell>
          <cell r="G3018">
            <v>0.74945664393314848</v>
          </cell>
          <cell r="H3018">
            <v>0.75108702270849892</v>
          </cell>
          <cell r="I3018">
            <v>1.3343</v>
          </cell>
          <cell r="J3018">
            <v>1.33144</v>
          </cell>
          <cell r="K3018">
            <v>102.75</v>
          </cell>
          <cell r="L3018">
            <v>102.652</v>
          </cell>
          <cell r="M3018">
            <v>9.7323600973236012E-3</v>
          </cell>
          <cell r="N3018">
            <v>9.7417969157864194E-3</v>
          </cell>
          <cell r="O3018">
            <v>6.6449999999999996</v>
          </cell>
          <cell r="P3018">
            <v>6.6444799999999997</v>
          </cell>
          <cell r="Q3018">
            <v>0.15048908954100829</v>
          </cell>
          <cell r="R3018">
            <v>0.15050106564503501</v>
          </cell>
          <cell r="S3018">
            <v>63.987000000000002</v>
          </cell>
          <cell r="T3018">
            <v>64.105699999999999</v>
          </cell>
          <cell r="U3018">
            <v>1.5628174472939814E-2</v>
          </cell>
          <cell r="V3018">
            <v>1.5600851378154706E-2</v>
          </cell>
          <cell r="W3018">
            <v>1.2059833694866233</v>
          </cell>
          <cell r="X3018">
            <v>1.2004961155358937</v>
          </cell>
          <cell r="Y3018">
            <v>0.82919883084763546</v>
          </cell>
          <cell r="Z3018">
            <v>0.83300791499928406</v>
          </cell>
          <cell r="AA3018">
            <v>67.947500000000005</v>
          </cell>
          <cell r="AB3018">
            <v>67.680499999999995</v>
          </cell>
          <cell r="AC3018">
            <v>1.4717244931748776E-2</v>
          </cell>
          <cell r="AD3018">
            <v>1.477549694909284E-2</v>
          </cell>
          <cell r="AE3018">
            <v>1169.6860209999998</v>
          </cell>
          <cell r="AF3018">
            <v>1158.1743964</v>
          </cell>
          <cell r="AG3018">
            <v>8.6342782495308149E-4</v>
          </cell>
          <cell r="AH3018">
            <v>3.3022999999999998</v>
          </cell>
          <cell r="AI3018">
            <v>3.2717000000000001</v>
          </cell>
          <cell r="AJ3018">
            <v>15.122299999999999</v>
          </cell>
          <cell r="AK3018">
            <v>14.883460000000003</v>
          </cell>
          <cell r="AL3018">
            <v>18.828600000000002</v>
          </cell>
          <cell r="AM3018">
            <v>18.617640000000002</v>
          </cell>
        </row>
        <row r="3019">
          <cell r="A3019">
            <v>42550</v>
          </cell>
          <cell r="B3019">
            <v>6078</v>
          </cell>
          <cell r="C3019">
            <v>0.89895720963682124</v>
          </cell>
          <cell r="D3019">
            <v>0.90166078216291701</v>
          </cell>
          <cell r="E3019">
            <v>1.1124000000000001</v>
          </cell>
          <cell r="F3019">
            <v>1.1090800000000001</v>
          </cell>
          <cell r="G3019">
            <v>0.74471254095918971</v>
          </cell>
          <cell r="H3019">
            <v>0.75108702270849892</v>
          </cell>
          <cell r="I3019">
            <v>1.3428</v>
          </cell>
          <cell r="J3019">
            <v>1.33144</v>
          </cell>
          <cell r="K3019">
            <v>102.82</v>
          </cell>
          <cell r="L3019">
            <v>102.652</v>
          </cell>
          <cell r="M3019">
            <v>9.7257342929391172E-3</v>
          </cell>
          <cell r="N3019">
            <v>9.7417969157864194E-3</v>
          </cell>
          <cell r="O3019">
            <v>6.6349999999999998</v>
          </cell>
          <cell r="P3019">
            <v>6.6444799999999997</v>
          </cell>
          <cell r="Q3019">
            <v>0.15071590052750566</v>
          </cell>
          <cell r="R3019">
            <v>0.15050106564503501</v>
          </cell>
          <cell r="S3019">
            <v>63.6464</v>
          </cell>
          <cell r="T3019">
            <v>64.105699999999999</v>
          </cell>
          <cell r="U3019">
            <v>1.5711807737751073E-2</v>
          </cell>
          <cell r="V3019">
            <v>1.5600851378154706E-2</v>
          </cell>
          <cell r="W3019">
            <v>1.2071197411003236</v>
          </cell>
          <cell r="X3019">
            <v>1.2004961155358937</v>
          </cell>
          <cell r="Y3019">
            <v>0.82841823056300268</v>
          </cell>
          <cell r="Z3019">
            <v>0.83300791499928406</v>
          </cell>
          <cell r="AA3019">
            <v>67.680000000000007</v>
          </cell>
          <cell r="AB3019">
            <v>67.680499999999995</v>
          </cell>
          <cell r="AC3019">
            <v>1.4775413711583923E-2</v>
          </cell>
          <cell r="AD3019">
            <v>1.477549694909284E-2</v>
          </cell>
          <cell r="AE3019">
            <v>1151.982972</v>
          </cell>
          <cell r="AF3019">
            <v>1158.1743964</v>
          </cell>
          <cell r="AG3019">
            <v>8.6342782495308149E-4</v>
          </cell>
          <cell r="AH3019">
            <v>3.2189000000000001</v>
          </cell>
          <cell r="AI3019">
            <v>3.2717000000000001</v>
          </cell>
          <cell r="AJ3019">
            <v>14.7735</v>
          </cell>
          <cell r="AK3019">
            <v>14.883460000000003</v>
          </cell>
          <cell r="AL3019">
            <v>18.477899999999998</v>
          </cell>
          <cell r="AM3019">
            <v>18.617640000000002</v>
          </cell>
        </row>
        <row r="3020">
          <cell r="A3020">
            <v>42551</v>
          </cell>
          <cell r="B3020">
            <v>6078</v>
          </cell>
          <cell r="C3020">
            <v>0.90041419052764271</v>
          </cell>
          <cell r="D3020">
            <v>0.90166078216291701</v>
          </cell>
          <cell r="E3020">
            <v>1.1106</v>
          </cell>
          <cell r="F3020">
            <v>1.1090800000000001</v>
          </cell>
          <cell r="G3020">
            <v>0.75125835774923</v>
          </cell>
          <cell r="H3020">
            <v>0.75108702270849892</v>
          </cell>
          <cell r="I3020">
            <v>1.3310999999999999</v>
          </cell>
          <cell r="J3020">
            <v>1.33144</v>
          </cell>
          <cell r="K3020">
            <v>103.19</v>
          </cell>
          <cell r="L3020">
            <v>102.652</v>
          </cell>
          <cell r="M3020">
            <v>9.6908615175889147E-3</v>
          </cell>
          <cell r="N3020">
            <v>9.7417969157864194E-3</v>
          </cell>
          <cell r="O3020">
            <v>6.6459000000000001</v>
          </cell>
          <cell r="P3020">
            <v>6.6444799999999997</v>
          </cell>
          <cell r="Q3020">
            <v>0.15046871003174889</v>
          </cell>
          <cell r="R3020">
            <v>0.15050106564503501</v>
          </cell>
          <cell r="S3020">
            <v>63.75</v>
          </cell>
          <cell r="T3020">
            <v>64.105699999999999</v>
          </cell>
          <cell r="U3020">
            <v>1.5686274509803921E-2</v>
          </cell>
          <cell r="V3020">
            <v>1.5600851378154706E-2</v>
          </cell>
          <cell r="W3020">
            <v>1.1985413290113451</v>
          </cell>
          <cell r="X3020">
            <v>1.2004961155358937</v>
          </cell>
          <cell r="Y3020">
            <v>0.83434753211629487</v>
          </cell>
          <cell r="Z3020">
            <v>0.83300791499928406</v>
          </cell>
          <cell r="AA3020">
            <v>67.52</v>
          </cell>
          <cell r="AB3020">
            <v>67.680499999999995</v>
          </cell>
          <cell r="AC3020">
            <v>1.481042654028436E-2</v>
          </cell>
          <cell r="AD3020">
            <v>1.477549694909284E-2</v>
          </cell>
          <cell r="AE3020">
            <v>1148.395671</v>
          </cell>
          <cell r="AF3020">
            <v>1158.1743964</v>
          </cell>
          <cell r="AG3020">
            <v>8.6342782495308149E-4</v>
          </cell>
          <cell r="AH3020">
            <v>3.2117</v>
          </cell>
          <cell r="AI3020">
            <v>3.2717000000000001</v>
          </cell>
          <cell r="AJ3020">
            <v>14.6694</v>
          </cell>
          <cell r="AK3020">
            <v>14.883460000000003</v>
          </cell>
          <cell r="AL3020">
            <v>18.270900000000001</v>
          </cell>
          <cell r="AM3020">
            <v>18.617640000000002</v>
          </cell>
        </row>
        <row r="3021">
          <cell r="A3021">
            <v>42552</v>
          </cell>
          <cell r="B3021">
            <v>6078</v>
          </cell>
          <cell r="C3021">
            <v>0.89798850574712652</v>
          </cell>
          <cell r="D3021">
            <v>0.90166078216291701</v>
          </cell>
          <cell r="E3021">
            <v>1.1135999999999999</v>
          </cell>
          <cell r="F3021">
            <v>1.1090800000000001</v>
          </cell>
          <cell r="G3021">
            <v>0.7538067239559777</v>
          </cell>
          <cell r="H3021">
            <v>0.75108702270849892</v>
          </cell>
          <cell r="I3021">
            <v>1.3266</v>
          </cell>
          <cell r="J3021">
            <v>1.33144</v>
          </cell>
          <cell r="K3021">
            <v>102.51</v>
          </cell>
          <cell r="L3021">
            <v>102.652</v>
          </cell>
          <cell r="M3021">
            <v>9.7551458394302994E-3</v>
          </cell>
          <cell r="N3021">
            <v>9.7417969157864194E-3</v>
          </cell>
          <cell r="O3021">
            <v>6.6574999999999998</v>
          </cell>
          <cell r="P3021">
            <v>6.6444799999999997</v>
          </cell>
          <cell r="Q3021">
            <v>0.15020653398422831</v>
          </cell>
          <cell r="R3021">
            <v>0.15050106564503501</v>
          </cell>
          <cell r="S3021">
            <v>63.745100000000001</v>
          </cell>
          <cell r="T3021">
            <v>64.105699999999999</v>
          </cell>
          <cell r="U3021">
            <v>1.5687480292602883E-2</v>
          </cell>
          <cell r="V3021">
            <v>1.5600851378154706E-2</v>
          </cell>
          <cell r="W3021">
            <v>1.1912715517241381</v>
          </cell>
          <cell r="X3021">
            <v>1.2004961155358937</v>
          </cell>
          <cell r="Y3021">
            <v>0.8394391677973766</v>
          </cell>
          <cell r="Z3021">
            <v>0.83300791499928406</v>
          </cell>
          <cell r="AA3021">
            <v>67.314999999999998</v>
          </cell>
          <cell r="AB3021">
            <v>67.680499999999995</v>
          </cell>
          <cell r="AC3021">
            <v>1.4855529971031718E-2</v>
          </cell>
          <cell r="AD3021">
            <v>1.477549694909284E-2</v>
          </cell>
          <cell r="AE3021">
            <v>1137.970478</v>
          </cell>
          <cell r="AF3021">
            <v>1158.1743964</v>
          </cell>
          <cell r="AG3021">
            <v>8.6342782495308149E-4</v>
          </cell>
          <cell r="AH3021">
            <v>3.2343000000000002</v>
          </cell>
          <cell r="AI3021">
            <v>3.2717000000000001</v>
          </cell>
          <cell r="AJ3021">
            <v>14.4788</v>
          </cell>
          <cell r="AK3021">
            <v>14.883460000000003</v>
          </cell>
          <cell r="AL3021">
            <v>18.336099999999998</v>
          </cell>
          <cell r="AM3021">
            <v>18.617640000000002</v>
          </cell>
        </row>
        <row r="3022">
          <cell r="A3022">
            <v>42555</v>
          </cell>
          <cell r="B3022">
            <v>6079</v>
          </cell>
          <cell r="C3022">
            <v>0.8965393580778197</v>
          </cell>
          <cell r="D3022">
            <v>0.90185326217884632</v>
          </cell>
          <cell r="E3022">
            <v>1.1153999999999999</v>
          </cell>
          <cell r="F3022">
            <v>1.10884</v>
          </cell>
          <cell r="G3022">
            <v>0.75261533830059457</v>
          </cell>
          <cell r="H3022">
            <v>0.76814728400024768</v>
          </cell>
          <cell r="I3022">
            <v>1.3287</v>
          </cell>
          <cell r="J3022">
            <v>1.3019799999999999</v>
          </cell>
          <cell r="K3022">
            <v>102.56</v>
          </cell>
          <cell r="L3022">
            <v>101.384</v>
          </cell>
          <cell r="M3022">
            <v>9.7503900156006244E-3</v>
          </cell>
          <cell r="N3022">
            <v>9.8639860244550282E-3</v>
          </cell>
          <cell r="O3022">
            <v>6.6624999999999996</v>
          </cell>
          <cell r="P3022">
            <v>6.6764999999999999</v>
          </cell>
          <cell r="Q3022">
            <v>0.15009380863039401</v>
          </cell>
          <cell r="R3022">
            <v>0.14977931000217293</v>
          </cell>
          <cell r="S3022">
            <v>63.877000000000002</v>
          </cell>
          <cell r="T3022">
            <v>64.151640000000015</v>
          </cell>
          <cell r="U3022">
            <v>1.5655087120559824E-2</v>
          </cell>
          <cell r="V3022">
            <v>1.5588334130387687E-2</v>
          </cell>
          <cell r="W3022">
            <v>1.1912318450779991</v>
          </cell>
          <cell r="X3022">
            <v>1.1741593026384805</v>
          </cell>
          <cell r="Y3022">
            <v>0.83946714834048308</v>
          </cell>
          <cell r="Z3022">
            <v>0.85172688442805489</v>
          </cell>
          <cell r="AA3022">
            <v>67.260000000000005</v>
          </cell>
          <cell r="AB3022">
            <v>67.384</v>
          </cell>
          <cell r="AC3022">
            <v>1.4867677668748141E-2</v>
          </cell>
          <cell r="AD3022">
            <v>1.4840334250144466E-2</v>
          </cell>
          <cell r="AE3022">
            <v>1143.871245</v>
          </cell>
          <cell r="AF3022">
            <v>1156.7468303999999</v>
          </cell>
          <cell r="AG3022">
            <v>8.6449339969594098E-4</v>
          </cell>
          <cell r="AH3022">
            <v>3.2673000000000001</v>
          </cell>
          <cell r="AI3022">
            <v>3.3128000000000002</v>
          </cell>
          <cell r="AJ3022">
            <v>14.5526</v>
          </cell>
          <cell r="AK3022">
            <v>14.634800000000002</v>
          </cell>
          <cell r="AL3022">
            <v>18.411100000000001</v>
          </cell>
          <cell r="AM3022">
            <v>18.65212</v>
          </cell>
        </row>
        <row r="3023">
          <cell r="A3023">
            <v>42556</v>
          </cell>
          <cell r="B3023">
            <v>6079</v>
          </cell>
          <cell r="C3023">
            <v>0.90285301552907193</v>
          </cell>
          <cell r="D3023">
            <v>0.90185326217884632</v>
          </cell>
          <cell r="E3023">
            <v>1.1075999999999999</v>
          </cell>
          <cell r="F3023">
            <v>1.10884</v>
          </cell>
          <cell r="G3023">
            <v>0.76799016972582745</v>
          </cell>
          <cell r="H3023">
            <v>0.76814728400024768</v>
          </cell>
          <cell r="I3023">
            <v>1.3021</v>
          </cell>
          <cell r="J3023">
            <v>1.3019799999999999</v>
          </cell>
          <cell r="K3023">
            <v>101.73</v>
          </cell>
          <cell r="L3023">
            <v>101.384</v>
          </cell>
          <cell r="M3023">
            <v>9.8299420033421802E-3</v>
          </cell>
          <cell r="N3023">
            <v>9.8639860244550282E-3</v>
          </cell>
          <cell r="O3023">
            <v>6.673</v>
          </cell>
          <cell r="P3023">
            <v>6.6764999999999999</v>
          </cell>
          <cell r="Q3023">
            <v>0.1498576352465158</v>
          </cell>
          <cell r="R3023">
            <v>0.14977931000217293</v>
          </cell>
          <cell r="S3023">
            <v>64.339799999999997</v>
          </cell>
          <cell r="T3023">
            <v>64.151640000000015</v>
          </cell>
          <cell r="U3023">
            <v>1.5542479149764222E-2</v>
          </cell>
          <cell r="V3023">
            <v>1.5588334130387687E-2</v>
          </cell>
          <cell r="W3023">
            <v>1.1756049115204046</v>
          </cell>
          <cell r="X3023">
            <v>1.1741593026384805</v>
          </cell>
          <cell r="Y3023">
            <v>0.85062591198832649</v>
          </cell>
          <cell r="Z3023">
            <v>0.85172688442805489</v>
          </cell>
          <cell r="AA3023">
            <v>67.45</v>
          </cell>
          <cell r="AB3023">
            <v>67.384</v>
          </cell>
          <cell r="AC3023">
            <v>1.4825796886582653E-2</v>
          </cell>
          <cell r="AD3023">
            <v>1.4840334250144466E-2</v>
          </cell>
          <cell r="AE3023">
            <v>1159.6576729999999</v>
          </cell>
          <cell r="AF3023">
            <v>1156.7468303999999</v>
          </cell>
          <cell r="AG3023">
            <v>8.6449339969594098E-4</v>
          </cell>
          <cell r="AH3023">
            <v>3.3020999999999998</v>
          </cell>
          <cell r="AI3023">
            <v>3.3128000000000002</v>
          </cell>
          <cell r="AJ3023">
            <v>14.7265</v>
          </cell>
          <cell r="AK3023">
            <v>14.634800000000002</v>
          </cell>
          <cell r="AL3023">
            <v>18.813600000000001</v>
          </cell>
          <cell r="AM3023">
            <v>18.65212</v>
          </cell>
        </row>
        <row r="3024">
          <cell r="A3024">
            <v>42557</v>
          </cell>
          <cell r="B3024">
            <v>6079</v>
          </cell>
          <cell r="C3024">
            <v>0.9009009009009008</v>
          </cell>
          <cell r="D3024">
            <v>0.90185326217884632</v>
          </cell>
          <cell r="E3024">
            <v>1.1100000000000001</v>
          </cell>
          <cell r="F3024">
            <v>1.10884</v>
          </cell>
          <cell r="G3024">
            <v>0.77339520494972935</v>
          </cell>
          <cell r="H3024">
            <v>0.76814728400024768</v>
          </cell>
          <cell r="I3024">
            <v>1.2929999999999999</v>
          </cell>
          <cell r="J3024">
            <v>1.3019799999999999</v>
          </cell>
          <cell r="K3024">
            <v>101.32</v>
          </cell>
          <cell r="L3024">
            <v>101.384</v>
          </cell>
          <cell r="M3024">
            <v>9.8697196999605226E-3</v>
          </cell>
          <cell r="N3024">
            <v>9.8639860244550282E-3</v>
          </cell>
          <cell r="O3024">
            <v>6.6822999999999997</v>
          </cell>
          <cell r="P3024">
            <v>6.6764999999999999</v>
          </cell>
          <cell r="Q3024">
            <v>0.14964907292399324</v>
          </cell>
          <cell r="R3024">
            <v>0.14977931000217293</v>
          </cell>
          <cell r="S3024">
            <v>64.230400000000003</v>
          </cell>
          <cell r="T3024">
            <v>64.151640000000015</v>
          </cell>
          <cell r="U3024">
            <v>1.5568951773614986E-2</v>
          </cell>
          <cell r="V3024">
            <v>1.5588334130387687E-2</v>
          </cell>
          <cell r="W3024">
            <v>1.1648648648648647</v>
          </cell>
          <cell r="X3024">
            <v>1.1741593026384805</v>
          </cell>
          <cell r="Y3024">
            <v>0.85846867749419964</v>
          </cell>
          <cell r="Z3024">
            <v>0.85172688442805489</v>
          </cell>
          <cell r="AA3024">
            <v>67.45</v>
          </cell>
          <cell r="AB3024">
            <v>67.384</v>
          </cell>
          <cell r="AC3024">
            <v>1.4825796886582653E-2</v>
          </cell>
          <cell r="AD3024">
            <v>1.4840334250144466E-2</v>
          </cell>
          <cell r="AE3024">
            <v>1159.8727140000001</v>
          </cell>
          <cell r="AF3024">
            <v>1156.7468303999999</v>
          </cell>
          <cell r="AG3024">
            <v>8.6449339969594098E-4</v>
          </cell>
          <cell r="AH3024">
            <v>3.3292000000000002</v>
          </cell>
          <cell r="AI3024">
            <v>3.3128000000000002</v>
          </cell>
          <cell r="AJ3024">
            <v>14.696199999999999</v>
          </cell>
          <cell r="AK3024">
            <v>14.634800000000002</v>
          </cell>
          <cell r="AL3024">
            <v>18.732299999999999</v>
          </cell>
          <cell r="AM3024">
            <v>18.65212</v>
          </cell>
        </row>
        <row r="3025">
          <cell r="A3025">
            <v>42558</v>
          </cell>
          <cell r="B3025">
            <v>6079</v>
          </cell>
          <cell r="C3025">
            <v>0.90399566082082805</v>
          </cell>
          <cell r="D3025">
            <v>0.90185326217884632</v>
          </cell>
          <cell r="E3025">
            <v>1.1062000000000001</v>
          </cell>
          <cell r="F3025">
            <v>1.10884</v>
          </cell>
          <cell r="G3025">
            <v>0.77477337878670494</v>
          </cell>
          <cell r="H3025">
            <v>0.76814728400024768</v>
          </cell>
          <cell r="I3025">
            <v>1.2907</v>
          </cell>
          <cell r="J3025">
            <v>1.3019799999999999</v>
          </cell>
          <cell r="K3025">
            <v>100.77</v>
          </cell>
          <cell r="L3025">
            <v>101.384</v>
          </cell>
          <cell r="M3025">
            <v>9.923588369554431E-3</v>
          </cell>
          <cell r="N3025">
            <v>9.8639860244550282E-3</v>
          </cell>
          <cell r="O3025">
            <v>6.6779999999999999</v>
          </cell>
          <cell r="P3025">
            <v>6.6764999999999999</v>
          </cell>
          <cell r="Q3025">
            <v>0.14974543276430069</v>
          </cell>
          <cell r="R3025">
            <v>0.14977931000217293</v>
          </cell>
          <cell r="S3025">
            <v>64.499499999999998</v>
          </cell>
          <cell r="T3025">
            <v>64.151640000000015</v>
          </cell>
          <cell r="U3025">
            <v>1.5503996155008954E-2</v>
          </cell>
          <cell r="V3025">
            <v>1.5588334130387687E-2</v>
          </cell>
          <cell r="W3025">
            <v>1.1667871994214427</v>
          </cell>
          <cell r="X3025">
            <v>1.1741593026384805</v>
          </cell>
          <cell r="Y3025">
            <v>0.85705431161385304</v>
          </cell>
          <cell r="Z3025">
            <v>0.85172688442805489</v>
          </cell>
          <cell r="AA3025">
            <v>67.394999999999996</v>
          </cell>
          <cell r="AB3025">
            <v>67.384</v>
          </cell>
          <cell r="AC3025">
            <v>1.4837895986349136E-2</v>
          </cell>
          <cell r="AD3025">
            <v>1.4840334250144466E-2</v>
          </cell>
          <cell r="AE3025">
            <v>1156.0157880000002</v>
          </cell>
          <cell r="AF3025">
            <v>1156.7468303999999</v>
          </cell>
          <cell r="AG3025">
            <v>8.6449339969594098E-4</v>
          </cell>
          <cell r="AH3025">
            <v>3.3670999999999998</v>
          </cell>
          <cell r="AI3025">
            <v>3.3128000000000002</v>
          </cell>
          <cell r="AJ3025">
            <v>14.710900000000001</v>
          </cell>
          <cell r="AK3025">
            <v>14.634800000000002</v>
          </cell>
          <cell r="AL3025">
            <v>18.816800000000001</v>
          </cell>
          <cell r="AM3025">
            <v>18.65212</v>
          </cell>
        </row>
        <row r="3026">
          <cell r="A3026">
            <v>42559</v>
          </cell>
          <cell r="B3026">
            <v>6079</v>
          </cell>
          <cell r="C3026">
            <v>0.90497737556561086</v>
          </cell>
          <cell r="D3026">
            <v>0.90185326217884632</v>
          </cell>
          <cell r="E3026">
            <v>1.105</v>
          </cell>
          <cell r="F3026">
            <v>1.10884</v>
          </cell>
          <cell r="G3026">
            <v>0.77196232823838207</v>
          </cell>
          <cell r="H3026">
            <v>0.76814728400024768</v>
          </cell>
          <cell r="I3026">
            <v>1.2953999999999999</v>
          </cell>
          <cell r="J3026">
            <v>1.3019799999999999</v>
          </cell>
          <cell r="K3026">
            <v>100.54</v>
          </cell>
          <cell r="L3026">
            <v>101.384</v>
          </cell>
          <cell r="M3026">
            <v>9.9462900338173846E-3</v>
          </cell>
          <cell r="N3026">
            <v>9.8639860244550282E-3</v>
          </cell>
          <cell r="O3026">
            <v>6.6867000000000001</v>
          </cell>
          <cell r="P3026">
            <v>6.6764999999999999</v>
          </cell>
          <cell r="Q3026">
            <v>0.14955060044566079</v>
          </cell>
          <cell r="R3026">
            <v>0.14977931000217293</v>
          </cell>
          <cell r="S3026">
            <v>63.811500000000002</v>
          </cell>
          <cell r="T3026">
            <v>64.151640000000015</v>
          </cell>
          <cell r="U3026">
            <v>1.5671156452990449E-2</v>
          </cell>
          <cell r="V3026">
            <v>1.5588334130387687E-2</v>
          </cell>
          <cell r="W3026">
            <v>1.1723076923076923</v>
          </cell>
          <cell r="X3026">
            <v>1.1741593026384805</v>
          </cell>
          <cell r="Y3026">
            <v>0.85301837270341208</v>
          </cell>
          <cell r="Z3026">
            <v>0.85172688442805489</v>
          </cell>
          <cell r="AA3026">
            <v>67.364999999999995</v>
          </cell>
          <cell r="AB3026">
            <v>67.384</v>
          </cell>
          <cell r="AC3026">
            <v>1.4844503822459736E-2</v>
          </cell>
          <cell r="AD3026">
            <v>1.4840334250144466E-2</v>
          </cell>
          <cell r="AE3026">
            <v>1164.316732</v>
          </cell>
          <cell r="AF3026">
            <v>1156.7468303999999</v>
          </cell>
          <cell r="AG3026">
            <v>8.6449339969594098E-4</v>
          </cell>
          <cell r="AH3026">
            <v>3.2983000000000002</v>
          </cell>
          <cell r="AI3026">
            <v>3.3128000000000002</v>
          </cell>
          <cell r="AJ3026">
            <v>14.4878</v>
          </cell>
          <cell r="AK3026">
            <v>14.634800000000002</v>
          </cell>
          <cell r="AL3026">
            <v>18.486799999999999</v>
          </cell>
          <cell r="AM3026">
            <v>18.65212</v>
          </cell>
        </row>
        <row r="3027">
          <cell r="A3027">
            <v>42562</v>
          </cell>
          <cell r="B3027">
            <v>6080</v>
          </cell>
          <cell r="C3027">
            <v>0.90440444966989242</v>
          </cell>
          <cell r="D3027">
            <v>0.90318558808045601</v>
          </cell>
          <cell r="E3027">
            <v>1.1056999999999999</v>
          </cell>
          <cell r="F3027">
            <v>1.1072</v>
          </cell>
          <cell r="G3027">
            <v>0.76940832499807643</v>
          </cell>
          <cell r="H3027">
            <v>0.75852926625138939</v>
          </cell>
          <cell r="I3027">
            <v>1.2997000000000001</v>
          </cell>
          <cell r="J3027">
            <v>1.3184399999999998</v>
          </cell>
          <cell r="K3027">
            <v>102.8</v>
          </cell>
          <cell r="L3027">
            <v>104.43800000000002</v>
          </cell>
          <cell r="M3027">
            <v>9.727626459143969E-3</v>
          </cell>
          <cell r="N3027">
            <v>9.5757246696433658E-3</v>
          </cell>
          <cell r="O3027">
            <v>6.6899999999999995</v>
          </cell>
          <cell r="P3027">
            <v>6.6847599999999998</v>
          </cell>
          <cell r="Q3027">
            <v>0.14947683109118087</v>
          </cell>
          <cell r="R3027">
            <v>0.14959406430198269</v>
          </cell>
          <cell r="S3027">
            <v>63.933999999999997</v>
          </cell>
          <cell r="T3027">
            <v>63.547919999999998</v>
          </cell>
          <cell r="U3027">
            <v>1.5641129915225076E-2</v>
          </cell>
          <cell r="V3027">
            <v>1.5736688830613528E-2</v>
          </cell>
          <cell r="W3027">
            <v>1.1754544632359594</v>
          </cell>
          <cell r="X3027">
            <v>1.1907821246769239</v>
          </cell>
          <cell r="Y3027">
            <v>0.85073478495037302</v>
          </cell>
          <cell r="Z3027">
            <v>0.83983383352295538</v>
          </cell>
          <cell r="AA3027">
            <v>67.13</v>
          </cell>
          <cell r="AB3027">
            <v>67.067000000000007</v>
          </cell>
          <cell r="AC3027">
            <v>1.4896469536719798E-2</v>
          </cell>
          <cell r="AD3027">
            <v>1.4910489954529163E-2</v>
          </cell>
          <cell r="AE3027">
            <v>1144.7171979999998</v>
          </cell>
          <cell r="AF3027">
            <v>1142.7138638000001</v>
          </cell>
          <cell r="AG3027">
            <v>8.7510971178260052E-4</v>
          </cell>
          <cell r="AH3027">
            <v>3.3085</v>
          </cell>
          <cell r="AI3027">
            <v>3.2789999999999999</v>
          </cell>
          <cell r="AJ3027">
            <v>14.4331</v>
          </cell>
          <cell r="AK3027">
            <v>14.384840000000001</v>
          </cell>
          <cell r="AL3027">
            <v>18.462</v>
          </cell>
          <cell r="AM3027">
            <v>18.419220000000003</v>
          </cell>
        </row>
        <row r="3028">
          <cell r="A3028">
            <v>42563</v>
          </cell>
          <cell r="B3028">
            <v>6080</v>
          </cell>
          <cell r="C3028">
            <v>0.90415913200723319</v>
          </cell>
          <cell r="D3028">
            <v>0.90318558808045601</v>
          </cell>
          <cell r="E3028">
            <v>1.1060000000000001</v>
          </cell>
          <cell r="F3028">
            <v>1.1072</v>
          </cell>
          <cell r="G3028">
            <v>0.75494488902310131</v>
          </cell>
          <cell r="H3028">
            <v>0.75852926625138939</v>
          </cell>
          <cell r="I3028">
            <v>1.3246</v>
          </cell>
          <cell r="J3028">
            <v>1.3184399999999998</v>
          </cell>
          <cell r="K3028">
            <v>104.69</v>
          </cell>
          <cell r="L3028">
            <v>104.43800000000002</v>
          </cell>
          <cell r="M3028">
            <v>9.5520106982519819E-3</v>
          </cell>
          <cell r="N3028">
            <v>9.5757246696433658E-3</v>
          </cell>
          <cell r="O3028">
            <v>6.6859999999999999</v>
          </cell>
          <cell r="P3028">
            <v>6.6847599999999998</v>
          </cell>
          <cell r="Q3028">
            <v>0.14956625785222855</v>
          </cell>
          <cell r="R3028">
            <v>0.14959406430198269</v>
          </cell>
          <cell r="S3028">
            <v>63.648000000000003</v>
          </cell>
          <cell r="T3028">
            <v>63.547919999999998</v>
          </cell>
          <cell r="U3028">
            <v>1.5711412770236299E-2</v>
          </cell>
          <cell r="V3028">
            <v>1.5736688830613528E-2</v>
          </cell>
          <cell r="W3028">
            <v>1.1976491862567811</v>
          </cell>
          <cell r="X3028">
            <v>1.1907821246769239</v>
          </cell>
          <cell r="Y3028">
            <v>0.83496904725955012</v>
          </cell>
          <cell r="Z3028">
            <v>0.83983383352295538</v>
          </cell>
          <cell r="AA3028">
            <v>67.177499999999995</v>
          </cell>
          <cell r="AB3028">
            <v>67.067000000000007</v>
          </cell>
          <cell r="AC3028">
            <v>1.488593651148078E-2</v>
          </cell>
          <cell r="AD3028">
            <v>1.4910489954529163E-2</v>
          </cell>
          <cell r="AE3028">
            <v>1149.56315</v>
          </cell>
          <cell r="AF3028">
            <v>1142.7138638000001</v>
          </cell>
          <cell r="AG3028">
            <v>8.7510971178260052E-4</v>
          </cell>
          <cell r="AH3028">
            <v>3.2945000000000002</v>
          </cell>
          <cell r="AI3028">
            <v>3.2789999999999999</v>
          </cell>
          <cell r="AJ3028">
            <v>14.3208</v>
          </cell>
          <cell r="AK3028">
            <v>14.384840000000001</v>
          </cell>
          <cell r="AL3028">
            <v>18.335999999999999</v>
          </cell>
          <cell r="AM3028">
            <v>18.419220000000003</v>
          </cell>
        </row>
        <row r="3029">
          <cell r="A3029">
            <v>42564</v>
          </cell>
          <cell r="B3029">
            <v>6080</v>
          </cell>
          <cell r="C3029">
            <v>0.90171325518485124</v>
          </cell>
          <cell r="D3029">
            <v>0.90318558808045601</v>
          </cell>
          <cell r="E3029">
            <v>1.109</v>
          </cell>
          <cell r="F3029">
            <v>1.1072</v>
          </cell>
          <cell r="G3029">
            <v>0.76068766164612811</v>
          </cell>
          <cell r="H3029">
            <v>0.75852926625138939</v>
          </cell>
          <cell r="I3029">
            <v>1.3146</v>
          </cell>
          <cell r="J3029">
            <v>1.3184399999999998</v>
          </cell>
          <cell r="K3029">
            <v>104.48</v>
          </cell>
          <cell r="L3029">
            <v>104.43800000000002</v>
          </cell>
          <cell r="M3029">
            <v>9.5712098009188354E-3</v>
          </cell>
          <cell r="N3029">
            <v>9.5757246696433658E-3</v>
          </cell>
          <cell r="O3029">
            <v>6.6817000000000002</v>
          </cell>
          <cell r="P3029">
            <v>6.6847599999999998</v>
          </cell>
          <cell r="Q3029">
            <v>0.14966251103761019</v>
          </cell>
          <cell r="R3029">
            <v>0.14959406430198269</v>
          </cell>
          <cell r="S3029">
            <v>63.787999999999997</v>
          </cell>
          <cell r="T3029">
            <v>63.547919999999998</v>
          </cell>
          <cell r="U3029">
            <v>1.5676929830062081E-2</v>
          </cell>
          <cell r="V3029">
            <v>1.5736688830613528E-2</v>
          </cell>
          <cell r="W3029">
            <v>1.1853922452660055</v>
          </cell>
          <cell r="X3029">
            <v>1.1907821246769239</v>
          </cell>
          <cell r="Y3029">
            <v>0.84360261676555603</v>
          </cell>
          <cell r="Z3029">
            <v>0.83983383352295538</v>
          </cell>
          <cell r="AA3029">
            <v>67.05</v>
          </cell>
          <cell r="AB3029">
            <v>67.067000000000007</v>
          </cell>
          <cell r="AC3029">
            <v>1.4914243102162566E-2</v>
          </cell>
          <cell r="AD3029">
            <v>1.4910489954529163E-2</v>
          </cell>
          <cell r="AE3029">
            <v>1142.9859029999998</v>
          </cell>
          <cell r="AF3029">
            <v>1142.7138638000001</v>
          </cell>
          <cell r="AG3029">
            <v>8.7510971178260052E-4</v>
          </cell>
          <cell r="AH3029">
            <v>3.2635999999999998</v>
          </cell>
          <cell r="AI3029">
            <v>3.2789999999999999</v>
          </cell>
          <cell r="AJ3029">
            <v>14.467000000000001</v>
          </cell>
          <cell r="AK3029">
            <v>14.384840000000001</v>
          </cell>
          <cell r="AL3029">
            <v>18.357600000000001</v>
          </cell>
          <cell r="AM3029">
            <v>18.419220000000003</v>
          </cell>
        </row>
        <row r="3030">
          <cell r="A3030">
            <v>42565</v>
          </cell>
          <cell r="B3030">
            <v>6080</v>
          </cell>
          <cell r="C3030">
            <v>0.89936145336810869</v>
          </cell>
          <cell r="D3030">
            <v>0.90318558808045601</v>
          </cell>
          <cell r="E3030">
            <v>1.1118999999999999</v>
          </cell>
          <cell r="F3030">
            <v>1.1072</v>
          </cell>
          <cell r="G3030">
            <v>0.74951281666916503</v>
          </cell>
          <cell r="H3030">
            <v>0.75852926625138939</v>
          </cell>
          <cell r="I3030">
            <v>1.3342000000000001</v>
          </cell>
          <cell r="J3030">
            <v>1.3184399999999998</v>
          </cell>
          <cell r="K3030">
            <v>105.34</v>
          </cell>
          <cell r="L3030">
            <v>104.43800000000002</v>
          </cell>
          <cell r="M3030">
            <v>9.4930700588570349E-3</v>
          </cell>
          <cell r="N3030">
            <v>9.5757246696433658E-3</v>
          </cell>
          <cell r="O3030">
            <v>6.6780999999999997</v>
          </cell>
          <cell r="P3030">
            <v>6.6847599999999998</v>
          </cell>
          <cell r="Q3030">
            <v>0.14974319042841527</v>
          </cell>
          <cell r="R3030">
            <v>0.14959406430198269</v>
          </cell>
          <cell r="S3030">
            <v>62.869300000000003</v>
          </cell>
          <cell r="T3030">
            <v>63.547919999999998</v>
          </cell>
          <cell r="U3030">
            <v>1.5906014541278494E-2</v>
          </cell>
          <cell r="V3030">
            <v>1.5736688830613528E-2</v>
          </cell>
          <cell r="W3030">
            <v>1.1999280510837307</v>
          </cell>
          <cell r="X3030">
            <v>1.1907821246769239</v>
          </cell>
          <cell r="Y3030">
            <v>0.83338330085444456</v>
          </cell>
          <cell r="Z3030">
            <v>0.83983383352295538</v>
          </cell>
          <cell r="AA3030">
            <v>66.91</v>
          </cell>
          <cell r="AB3030">
            <v>67.067000000000007</v>
          </cell>
          <cell r="AC3030">
            <v>1.4945449110745778E-2</v>
          </cell>
          <cell r="AD3030">
            <v>1.4910489954529163E-2</v>
          </cell>
          <cell r="AE3030">
            <v>1134.943264</v>
          </cell>
          <cell r="AF3030">
            <v>1142.7138638000001</v>
          </cell>
          <cell r="AG3030">
            <v>8.7510971178260052E-4</v>
          </cell>
          <cell r="AH3030">
            <v>3.2504</v>
          </cell>
          <cell r="AI3030">
            <v>3.2789999999999999</v>
          </cell>
          <cell r="AJ3030">
            <v>14.204499999999999</v>
          </cell>
          <cell r="AK3030">
            <v>14.384840000000001</v>
          </cell>
          <cell r="AL3030">
            <v>18.3475</v>
          </cell>
          <cell r="AM3030">
            <v>18.419220000000003</v>
          </cell>
        </row>
        <row r="3031">
          <cell r="A3031">
            <v>42566</v>
          </cell>
          <cell r="B3031">
            <v>6080</v>
          </cell>
          <cell r="C3031">
            <v>0.90628965017219509</v>
          </cell>
          <cell r="D3031">
            <v>0.90318558808045601</v>
          </cell>
          <cell r="E3031">
            <v>1.1033999999999999</v>
          </cell>
          <cell r="F3031">
            <v>1.1072</v>
          </cell>
          <cell r="G3031">
            <v>0.75809263892047607</v>
          </cell>
          <cell r="H3031">
            <v>0.75852926625138939</v>
          </cell>
          <cell r="I3031">
            <v>1.3190999999999999</v>
          </cell>
          <cell r="J3031">
            <v>1.3184399999999998</v>
          </cell>
          <cell r="K3031">
            <v>104.88</v>
          </cell>
          <cell r="L3031">
            <v>104.43800000000002</v>
          </cell>
          <cell r="M3031">
            <v>9.5347063310450043E-3</v>
          </cell>
          <cell r="N3031">
            <v>9.5757246696433658E-3</v>
          </cell>
          <cell r="O3031">
            <v>6.6879999999999997</v>
          </cell>
          <cell r="P3031">
            <v>6.6847599999999998</v>
          </cell>
          <cell r="Q3031">
            <v>0.14952153110047847</v>
          </cell>
          <cell r="R3031">
            <v>0.14959406430198269</v>
          </cell>
          <cell r="S3031">
            <v>63.500300000000003</v>
          </cell>
          <cell r="T3031">
            <v>63.547919999999998</v>
          </cell>
          <cell r="U3031">
            <v>1.5747957096265686E-2</v>
          </cell>
          <cell r="V3031">
            <v>1.5736688830613528E-2</v>
          </cell>
          <cell r="W3031">
            <v>1.1954866775421424</v>
          </cell>
          <cell r="X3031">
            <v>1.1907821246769239</v>
          </cell>
          <cell r="Y3031">
            <v>0.83647941778485335</v>
          </cell>
          <cell r="Z3031">
            <v>0.83983383352295538</v>
          </cell>
          <cell r="AA3031">
            <v>67.067499999999995</v>
          </cell>
          <cell r="AB3031">
            <v>67.067000000000007</v>
          </cell>
          <cell r="AC3031">
            <v>1.4910351511536886E-2</v>
          </cell>
          <cell r="AD3031">
            <v>1.4910489954529163E-2</v>
          </cell>
          <cell r="AE3031">
            <v>1141.3598040000002</v>
          </cell>
          <cell r="AF3031">
            <v>1142.7138638000001</v>
          </cell>
          <cell r="AG3031">
            <v>8.7510971178260052E-4</v>
          </cell>
          <cell r="AH3031">
            <v>3.278</v>
          </cell>
          <cell r="AI3031">
            <v>3.2789999999999999</v>
          </cell>
          <cell r="AJ3031">
            <v>14.498799999999999</v>
          </cell>
          <cell r="AK3031">
            <v>14.384840000000001</v>
          </cell>
          <cell r="AL3031">
            <v>18.593</v>
          </cell>
          <cell r="AM3031">
            <v>18.419220000000003</v>
          </cell>
        </row>
        <row r="3032">
          <cell r="A3032">
            <v>42569</v>
          </cell>
          <cell r="B3032">
            <v>6081</v>
          </cell>
          <cell r="C3032">
            <v>0.90293453724604977</v>
          </cell>
          <cell r="D3032">
            <v>0.90723430102534175</v>
          </cell>
          <cell r="E3032">
            <v>1.1074999999999999</v>
          </cell>
          <cell r="F3032">
            <v>1.1022599999999998</v>
          </cell>
          <cell r="G3032">
            <v>0.75443228970199927</v>
          </cell>
          <cell r="H3032">
            <v>0.75858080810199557</v>
          </cell>
          <cell r="I3032">
            <v>1.3254999999999999</v>
          </cell>
          <cell r="J3032">
            <v>1.3182800000000001</v>
          </cell>
          <cell r="K3032">
            <v>106.15</v>
          </cell>
          <cell r="L3032">
            <v>106.21799999999999</v>
          </cell>
          <cell r="M3032">
            <v>9.4206311822892137E-3</v>
          </cell>
          <cell r="N3032">
            <v>9.4147044069931435E-3</v>
          </cell>
          <cell r="O3032">
            <v>6.7013999999999996</v>
          </cell>
          <cell r="P3032">
            <v>6.6840000000000002</v>
          </cell>
          <cell r="Q3032">
            <v>0.14922255051183336</v>
          </cell>
          <cell r="R3032">
            <v>0.14961142879852893</v>
          </cell>
          <cell r="S3032">
            <v>62.81</v>
          </cell>
          <cell r="T3032">
            <v>63.778939999999999</v>
          </cell>
          <cell r="U3032">
            <v>1.5921031682853047E-2</v>
          </cell>
          <cell r="V3032">
            <v>1.5680766683669807E-2</v>
          </cell>
          <cell r="W3032">
            <v>1.1968397291196389</v>
          </cell>
          <cell r="X3032">
            <v>1.1959769633899153</v>
          </cell>
          <cell r="Y3032">
            <v>0.83553376084496411</v>
          </cell>
          <cell r="Z3032">
            <v>0.83614497895094875</v>
          </cell>
          <cell r="AA3032">
            <v>67.19</v>
          </cell>
          <cell r="AB3032">
            <v>67.148499999999999</v>
          </cell>
          <cell r="AC3032">
            <v>1.488316713796696E-2</v>
          </cell>
          <cell r="AD3032">
            <v>1.4892372958345501E-2</v>
          </cell>
          <cell r="AE3032">
            <v>1134.5841399999999</v>
          </cell>
          <cell r="AF3032">
            <v>1137.5096944000002</v>
          </cell>
          <cell r="AG3032">
            <v>8.7911338683356707E-4</v>
          </cell>
          <cell r="AH3032">
            <v>3.2522000000000002</v>
          </cell>
          <cell r="AI3032">
            <v>3.2570600000000001</v>
          </cell>
          <cell r="AJ3032">
            <v>14.222200000000001</v>
          </cell>
          <cell r="AK3032">
            <v>14.267140000000001</v>
          </cell>
          <cell r="AL3032">
            <v>18.38</v>
          </cell>
          <cell r="AM3032">
            <v>18.52974</v>
          </cell>
        </row>
        <row r="3033">
          <cell r="A3033">
            <v>42570</v>
          </cell>
          <cell r="B3033">
            <v>6081</v>
          </cell>
          <cell r="C3033">
            <v>0.90735867888576349</v>
          </cell>
          <cell r="D3033">
            <v>0.90723430102534175</v>
          </cell>
          <cell r="E3033">
            <v>1.1021000000000001</v>
          </cell>
          <cell r="F3033">
            <v>1.1022599999999998</v>
          </cell>
          <cell r="G3033">
            <v>0.76277650648360029</v>
          </cell>
          <cell r="H3033">
            <v>0.75858080810199557</v>
          </cell>
          <cell r="I3033">
            <v>1.3109999999999999</v>
          </cell>
          <cell r="J3033">
            <v>1.3182800000000001</v>
          </cell>
          <cell r="K3033">
            <v>106.12</v>
          </cell>
          <cell r="L3033">
            <v>106.21799999999999</v>
          </cell>
          <cell r="M3033">
            <v>9.4232943837165468E-3</v>
          </cell>
          <cell r="N3033">
            <v>9.4147044069931435E-3</v>
          </cell>
          <cell r="O3033">
            <v>6.6931000000000003</v>
          </cell>
          <cell r="P3033">
            <v>6.6840000000000002</v>
          </cell>
          <cell r="Q3033">
            <v>0.14940759887047855</v>
          </cell>
          <cell r="R3033">
            <v>0.14961142879852893</v>
          </cell>
          <cell r="S3033">
            <v>63.465699999999998</v>
          </cell>
          <cell r="T3033">
            <v>63.778939999999999</v>
          </cell>
          <cell r="U3033">
            <v>1.5756542510363868E-2</v>
          </cell>
          <cell r="V3033">
            <v>1.5680766683669807E-2</v>
          </cell>
          <cell r="W3033">
            <v>1.1895472280192358</v>
          </cell>
          <cell r="X3033">
            <v>1.1959769633899153</v>
          </cell>
          <cell r="Y3033">
            <v>0.84065598779557604</v>
          </cell>
          <cell r="Z3033">
            <v>0.83614497895094875</v>
          </cell>
          <cell r="AA3033">
            <v>67.102500000000006</v>
          </cell>
          <cell r="AB3033">
            <v>67.148499999999999</v>
          </cell>
          <cell r="AC3033">
            <v>1.4902574419731007E-2</v>
          </cell>
          <cell r="AD3033">
            <v>1.4892372958345501E-2</v>
          </cell>
          <cell r="AE3033">
            <v>1139.9226470000001</v>
          </cell>
          <cell r="AF3033">
            <v>1137.5096944000002</v>
          </cell>
          <cell r="AG3033">
            <v>8.7911338683356707E-4</v>
          </cell>
          <cell r="AH3033">
            <v>3.2486000000000002</v>
          </cell>
          <cell r="AI3033">
            <v>3.2570600000000001</v>
          </cell>
          <cell r="AJ3033">
            <v>14.322900000000001</v>
          </cell>
          <cell r="AK3033">
            <v>14.267140000000001</v>
          </cell>
          <cell r="AL3033">
            <v>18.495799999999999</v>
          </cell>
          <cell r="AM3033">
            <v>18.52974</v>
          </cell>
        </row>
        <row r="3034">
          <cell r="A3034">
            <v>42571</v>
          </cell>
          <cell r="B3034">
            <v>6081</v>
          </cell>
          <cell r="C3034">
            <v>0.90793535500272382</v>
          </cell>
          <cell r="D3034">
            <v>0.90723430102534175</v>
          </cell>
          <cell r="E3034">
            <v>1.1013999999999999</v>
          </cell>
          <cell r="F3034">
            <v>1.1022599999999998</v>
          </cell>
          <cell r="G3034">
            <v>0.75711689884918232</v>
          </cell>
          <cell r="H3034">
            <v>0.75858080810199557</v>
          </cell>
          <cell r="I3034">
            <v>1.3208</v>
          </cell>
          <cell r="J3034">
            <v>1.3182800000000001</v>
          </cell>
          <cell r="K3034">
            <v>106.88</v>
          </cell>
          <cell r="L3034">
            <v>106.21799999999999</v>
          </cell>
          <cell r="M3034">
            <v>9.3562874251497015E-3</v>
          </cell>
          <cell r="N3034">
            <v>9.4147044069931435E-3</v>
          </cell>
          <cell r="O3034">
            <v>6.6760000000000002</v>
          </cell>
          <cell r="P3034">
            <v>6.6840000000000002</v>
          </cell>
          <cell r="Q3034">
            <v>0.14979029358897544</v>
          </cell>
          <cell r="R3034">
            <v>0.14961142879852893</v>
          </cell>
          <cell r="S3034">
            <v>63.707999999999998</v>
          </cell>
          <cell r="T3034">
            <v>63.778939999999999</v>
          </cell>
          <cell r="U3034">
            <v>1.5696615809631442E-2</v>
          </cell>
          <cell r="V3034">
            <v>1.5680766683669807E-2</v>
          </cell>
          <cell r="W3034">
            <v>1.1992010168875977</v>
          </cell>
          <cell r="X3034">
            <v>1.1959769633899153</v>
          </cell>
          <cell r="Y3034">
            <v>0.83388855239248927</v>
          </cell>
          <cell r="Z3034">
            <v>0.83614497895094875</v>
          </cell>
          <cell r="AA3034">
            <v>67.194999999999993</v>
          </cell>
          <cell r="AB3034">
            <v>67.148499999999999</v>
          </cell>
          <cell r="AC3034">
            <v>1.4882059677059306E-2</v>
          </cell>
          <cell r="AD3034">
            <v>1.4892372958345501E-2</v>
          </cell>
          <cell r="AE3034">
            <v>1140.3692820000001</v>
          </cell>
          <cell r="AF3034">
            <v>1137.5096944000002</v>
          </cell>
          <cell r="AG3034">
            <v>8.7911338683356707E-4</v>
          </cell>
          <cell r="AH3034">
            <v>3.2585999999999999</v>
          </cell>
          <cell r="AI3034">
            <v>3.2570600000000001</v>
          </cell>
          <cell r="AJ3034">
            <v>14.3317</v>
          </cell>
          <cell r="AK3034">
            <v>14.267140000000001</v>
          </cell>
          <cell r="AL3034">
            <v>18.675899999999999</v>
          </cell>
          <cell r="AM3034">
            <v>18.52974</v>
          </cell>
        </row>
        <row r="3035">
          <cell r="A3035">
            <v>42572</v>
          </cell>
          <cell r="B3035">
            <v>6081</v>
          </cell>
          <cell r="C3035">
            <v>0.90694721567204784</v>
          </cell>
          <cell r="D3035">
            <v>0.90723430102534175</v>
          </cell>
          <cell r="E3035">
            <v>1.1026</v>
          </cell>
          <cell r="F3035">
            <v>1.1022599999999998</v>
          </cell>
          <cell r="G3035">
            <v>0.75574365175332536</v>
          </cell>
          <cell r="H3035">
            <v>0.75858080810199557</v>
          </cell>
          <cell r="I3035">
            <v>1.3231999999999999</v>
          </cell>
          <cell r="J3035">
            <v>1.3182800000000001</v>
          </cell>
          <cell r="K3035">
            <v>105.81</v>
          </cell>
          <cell r="L3035">
            <v>106.21799999999999</v>
          </cell>
          <cell r="M3035">
            <v>9.4509025611945931E-3</v>
          </cell>
          <cell r="N3035">
            <v>9.4147044069931435E-3</v>
          </cell>
          <cell r="O3035">
            <v>6.6734999999999998</v>
          </cell>
          <cell r="P3035">
            <v>6.6840000000000002</v>
          </cell>
          <cell r="Q3035">
            <v>0.14984640743238181</v>
          </cell>
          <cell r="R3035">
            <v>0.14961142879852893</v>
          </cell>
          <cell r="S3035">
            <v>64.200999999999993</v>
          </cell>
          <cell r="T3035">
            <v>63.778939999999999</v>
          </cell>
          <cell r="U3035">
            <v>1.5576081369449076E-2</v>
          </cell>
          <cell r="V3035">
            <v>1.5680766683669807E-2</v>
          </cell>
          <cell r="W3035">
            <v>1.2000725557772536</v>
          </cell>
          <cell r="X3035">
            <v>1.1959769633899153</v>
          </cell>
          <cell r="Y3035">
            <v>0.83328295042321654</v>
          </cell>
          <cell r="Z3035">
            <v>0.83614497895094875</v>
          </cell>
          <cell r="AA3035">
            <v>67.174999999999997</v>
          </cell>
          <cell r="AB3035">
            <v>67.148499999999999</v>
          </cell>
          <cell r="AC3035">
            <v>1.48864905098623E-2</v>
          </cell>
          <cell r="AD3035">
            <v>1.4892372958345501E-2</v>
          </cell>
          <cell r="AE3035">
            <v>1134.921867</v>
          </cell>
          <cell r="AF3035">
            <v>1137.5096944000002</v>
          </cell>
          <cell r="AG3035">
            <v>8.7911338683356707E-4</v>
          </cell>
          <cell r="AH3035">
            <v>3.2705000000000002</v>
          </cell>
          <cell r="AI3035">
            <v>3.2570600000000001</v>
          </cell>
          <cell r="AJ3035">
            <v>14.2111</v>
          </cell>
          <cell r="AK3035">
            <v>14.267140000000001</v>
          </cell>
          <cell r="AL3035">
            <v>18.572600000000001</v>
          </cell>
          <cell r="AM3035">
            <v>18.52974</v>
          </cell>
        </row>
        <row r="3036">
          <cell r="A3036">
            <v>42573</v>
          </cell>
          <cell r="B3036">
            <v>6081</v>
          </cell>
          <cell r="C3036">
            <v>0.91099571832012394</v>
          </cell>
          <cell r="D3036">
            <v>0.90723430102534175</v>
          </cell>
          <cell r="E3036">
            <v>1.0976999999999999</v>
          </cell>
          <cell r="F3036">
            <v>1.1022599999999998</v>
          </cell>
          <cell r="G3036">
            <v>0.76283469372187052</v>
          </cell>
          <cell r="H3036">
            <v>0.75858080810199557</v>
          </cell>
          <cell r="I3036">
            <v>1.3109</v>
          </cell>
          <cell r="J3036">
            <v>1.3182800000000001</v>
          </cell>
          <cell r="K3036">
            <v>106.13</v>
          </cell>
          <cell r="L3036">
            <v>106.21799999999999</v>
          </cell>
          <cell r="M3036">
            <v>9.4224064826156605E-3</v>
          </cell>
          <cell r="N3036">
            <v>9.4147044069931435E-3</v>
          </cell>
          <cell r="O3036">
            <v>6.6760000000000002</v>
          </cell>
          <cell r="P3036">
            <v>6.6840000000000002</v>
          </cell>
          <cell r="Q3036">
            <v>0.14979029358897544</v>
          </cell>
          <cell r="R3036">
            <v>0.14961142879852893</v>
          </cell>
          <cell r="S3036">
            <v>64.709999999999994</v>
          </cell>
          <cell r="T3036">
            <v>63.778939999999999</v>
          </cell>
          <cell r="U3036">
            <v>1.5453562046051616E-2</v>
          </cell>
          <cell r="V3036">
            <v>1.5680766683669807E-2</v>
          </cell>
          <cell r="W3036">
            <v>1.1942242871458504</v>
          </cell>
          <cell r="X3036">
            <v>1.1959769633899153</v>
          </cell>
          <cell r="Y3036">
            <v>0.83736364329849722</v>
          </cell>
          <cell r="Z3036">
            <v>0.83614497895094875</v>
          </cell>
          <cell r="AA3036">
            <v>67.08</v>
          </cell>
          <cell r="AB3036">
            <v>67.148499999999999</v>
          </cell>
          <cell r="AC3036">
            <v>1.4907573047107931E-2</v>
          </cell>
          <cell r="AD3036">
            <v>1.4892372958345501E-2</v>
          </cell>
          <cell r="AE3036">
            <v>1137.750536</v>
          </cell>
          <cell r="AF3036">
            <v>1137.5096944000002</v>
          </cell>
          <cell r="AG3036">
            <v>8.7911338683356707E-4</v>
          </cell>
          <cell r="AH3036">
            <v>3.2553999999999998</v>
          </cell>
          <cell r="AI3036">
            <v>3.2570600000000001</v>
          </cell>
          <cell r="AJ3036">
            <v>14.2478</v>
          </cell>
          <cell r="AK3036">
            <v>14.267140000000001</v>
          </cell>
          <cell r="AL3036">
            <v>18.5244</v>
          </cell>
          <cell r="AM3036">
            <v>18.52974</v>
          </cell>
        </row>
        <row r="3037">
          <cell r="A3037">
            <v>42576</v>
          </cell>
          <cell r="B3037">
            <v>6082</v>
          </cell>
          <cell r="C3037">
            <v>0.90950432014552074</v>
          </cell>
          <cell r="D3037">
            <v>0.90437281522150048</v>
          </cell>
          <cell r="E3037">
            <v>1.0994999999999999</v>
          </cell>
          <cell r="F3037">
            <v>1.10578</v>
          </cell>
          <cell r="G3037">
            <v>0.76109292944668538</v>
          </cell>
          <cell r="H3037">
            <v>0.75891717144163695</v>
          </cell>
          <cell r="I3037">
            <v>1.3139000000000001</v>
          </cell>
          <cell r="J3037">
            <v>1.31768</v>
          </cell>
          <cell r="K3037">
            <v>105.8</v>
          </cell>
          <cell r="L3037">
            <v>104.63399999999999</v>
          </cell>
          <cell r="M3037">
            <v>9.4517958412098299E-3</v>
          </cell>
          <cell r="N3037">
            <v>9.5587107567621128E-3</v>
          </cell>
          <cell r="O3037">
            <v>6.6784999999999997</v>
          </cell>
          <cell r="P3037">
            <v>6.6578999999999997</v>
          </cell>
          <cell r="Q3037">
            <v>0.14973422175638243</v>
          </cell>
          <cell r="R3037">
            <v>0.1501989380934502</v>
          </cell>
          <cell r="S3037">
            <v>65.358400000000003</v>
          </cell>
          <cell r="T3037">
            <v>65.804379999999995</v>
          </cell>
          <cell r="U3037">
            <v>1.5300252148155401E-2</v>
          </cell>
          <cell r="V3037">
            <v>1.519728010988812E-2</v>
          </cell>
          <cell r="W3037">
            <v>1.1949977262391998</v>
          </cell>
          <cell r="X3037">
            <v>1.1916551109517743</v>
          </cell>
          <cell r="Y3037">
            <v>0.83682167592663059</v>
          </cell>
          <cell r="Z3037">
            <v>0.83918212279785931</v>
          </cell>
          <cell r="AA3037">
            <v>67.349999999999994</v>
          </cell>
          <cell r="AB3037">
            <v>67.156500000000008</v>
          </cell>
          <cell r="AC3037">
            <v>1.4847809948032666E-2</v>
          </cell>
          <cell r="AD3037">
            <v>1.4890653593406283E-2</v>
          </cell>
          <cell r="AE3037">
            <v>1133.6371799999999</v>
          </cell>
          <cell r="AF3037">
            <v>1125.9732416000002</v>
          </cell>
          <cell r="AG3037">
            <v>8.8812057254487409E-4</v>
          </cell>
          <cell r="AH3037">
            <v>3.2845</v>
          </cell>
          <cell r="AI3037">
            <v>3.2714599999999998</v>
          </cell>
          <cell r="AJ3037">
            <v>14.3482</v>
          </cell>
          <cell r="AK3037">
            <v>14.172499999999999</v>
          </cell>
          <cell r="AL3037">
            <v>18.769400000000001</v>
          </cell>
          <cell r="AM3037">
            <v>18.797040000000003</v>
          </cell>
        </row>
        <row r="3038">
          <cell r="A3038">
            <v>42577</v>
          </cell>
          <cell r="B3038">
            <v>6082</v>
          </cell>
          <cell r="C3038">
            <v>0.91024940833788459</v>
          </cell>
          <cell r="D3038">
            <v>0.90437281522150048</v>
          </cell>
          <cell r="E3038">
            <v>1.0986</v>
          </cell>
          <cell r="F3038">
            <v>1.10578</v>
          </cell>
          <cell r="G3038">
            <v>0.76161462300076166</v>
          </cell>
          <cell r="H3038">
            <v>0.75891717144163695</v>
          </cell>
          <cell r="I3038">
            <v>1.3129999999999999</v>
          </cell>
          <cell r="J3038">
            <v>1.31768</v>
          </cell>
          <cell r="K3038">
            <v>104.66</v>
          </cell>
          <cell r="L3038">
            <v>104.63399999999999</v>
          </cell>
          <cell r="M3038">
            <v>9.5547487101089248E-3</v>
          </cell>
          <cell r="N3038">
            <v>9.5587107567621128E-3</v>
          </cell>
          <cell r="O3038">
            <v>6.6690000000000005</v>
          </cell>
          <cell r="P3038">
            <v>6.6578999999999997</v>
          </cell>
          <cell r="Q3038">
            <v>0.14994751836857098</v>
          </cell>
          <cell r="R3038">
            <v>0.1501989380934502</v>
          </cell>
          <cell r="S3038">
            <v>65.84</v>
          </cell>
          <cell r="T3038">
            <v>65.804379999999995</v>
          </cell>
          <cell r="U3038">
            <v>1.5188335358444714E-2</v>
          </cell>
          <cell r="V3038">
            <v>1.519728010988812E-2</v>
          </cell>
          <cell r="W3038">
            <v>1.1951574731476424</v>
          </cell>
          <cell r="X3038">
            <v>1.1916551109517743</v>
          </cell>
          <cell r="Y3038">
            <v>0.83670982482863676</v>
          </cell>
          <cell r="Z3038">
            <v>0.83918212279785931</v>
          </cell>
          <cell r="AA3038">
            <v>67.27</v>
          </cell>
          <cell r="AB3038">
            <v>67.156500000000008</v>
          </cell>
          <cell r="AC3038">
            <v>1.4865467518953472E-2</v>
          </cell>
          <cell r="AD3038">
            <v>1.4890653593406283E-2</v>
          </cell>
          <cell r="AE3038">
            <v>1136.439312</v>
          </cell>
          <cell r="AF3038">
            <v>1125.9732416000002</v>
          </cell>
          <cell r="AG3038">
            <v>8.8812057254487409E-4</v>
          </cell>
          <cell r="AH3038">
            <v>3.2743000000000002</v>
          </cell>
          <cell r="AI3038">
            <v>3.2714599999999998</v>
          </cell>
          <cell r="AJ3038">
            <v>14.3363</v>
          </cell>
          <cell r="AK3038">
            <v>14.172499999999999</v>
          </cell>
          <cell r="AL3038">
            <v>18.770399999999999</v>
          </cell>
          <cell r="AM3038">
            <v>18.797040000000003</v>
          </cell>
        </row>
        <row r="3039">
          <cell r="A3039">
            <v>42578</v>
          </cell>
          <cell r="B3039">
            <v>6082</v>
          </cell>
          <cell r="C3039">
            <v>0.90432266232591796</v>
          </cell>
          <cell r="D3039">
            <v>0.90437281522150048</v>
          </cell>
          <cell r="E3039">
            <v>1.1057999999999999</v>
          </cell>
          <cell r="F3039">
            <v>1.10578</v>
          </cell>
          <cell r="G3039">
            <v>0.75625803524162438</v>
          </cell>
          <cell r="H3039">
            <v>0.75891717144163695</v>
          </cell>
          <cell r="I3039">
            <v>1.3223</v>
          </cell>
          <cell r="J3039">
            <v>1.31768</v>
          </cell>
          <cell r="K3039">
            <v>105.39</v>
          </cell>
          <cell r="L3039">
            <v>104.63399999999999</v>
          </cell>
          <cell r="M3039">
            <v>9.4885662776354497E-3</v>
          </cell>
          <cell r="N3039">
            <v>9.5587107567621128E-3</v>
          </cell>
          <cell r="O3039">
            <v>6.6680000000000001</v>
          </cell>
          <cell r="P3039">
            <v>6.6578999999999997</v>
          </cell>
          <cell r="Q3039">
            <v>0.14997000599880023</v>
          </cell>
          <cell r="R3039">
            <v>0.1501989380934502</v>
          </cell>
          <cell r="S3039">
            <v>65.435000000000002</v>
          </cell>
          <cell r="T3039">
            <v>65.804379999999995</v>
          </cell>
          <cell r="U3039">
            <v>1.5282341254680216E-2</v>
          </cell>
          <cell r="V3039">
            <v>1.519728010988812E-2</v>
          </cell>
          <cell r="W3039">
            <v>1.1957858563935613</v>
          </cell>
          <cell r="X3039">
            <v>1.1916551109517743</v>
          </cell>
          <cell r="Y3039">
            <v>0.83627013537018824</v>
          </cell>
          <cell r="Z3039">
            <v>0.83918212279785931</v>
          </cell>
          <cell r="AA3039">
            <v>67.142499999999998</v>
          </cell>
          <cell r="AB3039">
            <v>67.156500000000008</v>
          </cell>
          <cell r="AC3039">
            <v>1.4893696243065123E-2</v>
          </cell>
          <cell r="AD3039">
            <v>1.4890653593406283E-2</v>
          </cell>
          <cell r="AE3039">
            <v>1127.1576359999999</v>
          </cell>
          <cell r="AF3039">
            <v>1125.9732416000002</v>
          </cell>
          <cell r="AG3039">
            <v>8.8812057254487409E-4</v>
          </cell>
          <cell r="AH3039">
            <v>3.2610000000000001</v>
          </cell>
          <cell r="AI3039">
            <v>3.2714599999999998</v>
          </cell>
          <cell r="AJ3039">
            <v>14.2407</v>
          </cell>
          <cell r="AK3039">
            <v>14.172499999999999</v>
          </cell>
          <cell r="AL3039">
            <v>18.820799999999998</v>
          </cell>
          <cell r="AM3039">
            <v>18.797040000000003</v>
          </cell>
        </row>
        <row r="3040">
          <cell r="A3040">
            <v>42579</v>
          </cell>
          <cell r="B3040">
            <v>6082</v>
          </cell>
          <cell r="C3040">
            <v>0.90285301552907193</v>
          </cell>
          <cell r="D3040">
            <v>0.90437281522150048</v>
          </cell>
          <cell r="E3040">
            <v>1.1075999999999999</v>
          </cell>
          <cell r="F3040">
            <v>1.10578</v>
          </cell>
          <cell r="G3040">
            <v>0.75970523436906479</v>
          </cell>
          <cell r="H3040">
            <v>0.75891717144163695</v>
          </cell>
          <cell r="I3040">
            <v>1.3163</v>
          </cell>
          <cell r="J3040">
            <v>1.31768</v>
          </cell>
          <cell r="K3040">
            <v>105.26</v>
          </cell>
          <cell r="L3040">
            <v>104.63399999999999</v>
          </cell>
          <cell r="M3040">
            <v>9.5002850085502567E-3</v>
          </cell>
          <cell r="N3040">
            <v>9.5587107567621128E-3</v>
          </cell>
          <cell r="O3040">
            <v>6.6539999999999999</v>
          </cell>
          <cell r="P3040">
            <v>6.6578999999999997</v>
          </cell>
          <cell r="Q3040">
            <v>0.15028554253080853</v>
          </cell>
          <cell r="R3040">
            <v>0.1501989380934502</v>
          </cell>
          <cell r="S3040">
            <v>66.639499999999998</v>
          </cell>
          <cell r="T3040">
            <v>65.804379999999995</v>
          </cell>
          <cell r="U3040">
            <v>1.5006114991859183E-2</v>
          </cell>
          <cell r="V3040">
            <v>1.519728010988812E-2</v>
          </cell>
          <cell r="W3040">
            <v>1.1884254243409174</v>
          </cell>
          <cell r="X3040">
            <v>1.1916551109517743</v>
          </cell>
          <cell r="Y3040">
            <v>0.84144951758717612</v>
          </cell>
          <cell r="Z3040">
            <v>0.83918212279785931</v>
          </cell>
          <cell r="AA3040">
            <v>67.03</v>
          </cell>
          <cell r="AB3040">
            <v>67.156500000000008</v>
          </cell>
          <cell r="AC3040">
            <v>1.4918693122482471E-2</v>
          </cell>
          <cell r="AD3040">
            <v>1.4890653593406283E-2</v>
          </cell>
          <cell r="AE3040">
            <v>1122.7311079999999</v>
          </cell>
          <cell r="AF3040">
            <v>1125.9732416000002</v>
          </cell>
          <cell r="AG3040">
            <v>8.8812057254487409E-4</v>
          </cell>
          <cell r="AH3040">
            <v>3.2898999999999998</v>
          </cell>
          <cell r="AI3040">
            <v>3.2714599999999998</v>
          </cell>
          <cell r="AJ3040">
            <v>14.1275</v>
          </cell>
          <cell r="AK3040">
            <v>14.172499999999999</v>
          </cell>
          <cell r="AL3040">
            <v>18.889900000000001</v>
          </cell>
          <cell r="AM3040">
            <v>18.797040000000003</v>
          </cell>
        </row>
        <row r="3041">
          <cell r="A3041">
            <v>42580</v>
          </cell>
          <cell r="B3041">
            <v>6082</v>
          </cell>
          <cell r="C3041">
            <v>0.89493466976910685</v>
          </cell>
          <cell r="D3041">
            <v>0.90437281522150048</v>
          </cell>
          <cell r="E3041">
            <v>1.1173999999999999</v>
          </cell>
          <cell r="F3041">
            <v>1.10578</v>
          </cell>
          <cell r="G3041">
            <v>0.75591503515004921</v>
          </cell>
          <cell r="H3041">
            <v>0.75891717144163695</v>
          </cell>
          <cell r="I3041">
            <v>1.3229</v>
          </cell>
          <cell r="J3041">
            <v>1.31768</v>
          </cell>
          <cell r="K3041">
            <v>102.06</v>
          </cell>
          <cell r="L3041">
            <v>104.63399999999999</v>
          </cell>
          <cell r="M3041">
            <v>9.7981579463060943E-3</v>
          </cell>
          <cell r="N3041">
            <v>9.5587107567621128E-3</v>
          </cell>
          <cell r="O3041">
            <v>6.62</v>
          </cell>
          <cell r="P3041">
            <v>6.6578999999999997</v>
          </cell>
          <cell r="Q3041">
            <v>0.15105740181268881</v>
          </cell>
          <cell r="R3041">
            <v>0.1501989380934502</v>
          </cell>
          <cell r="S3041">
            <v>65.748999999999995</v>
          </cell>
          <cell r="T3041">
            <v>65.804379999999995</v>
          </cell>
          <cell r="U3041">
            <v>1.5209356796301086E-2</v>
          </cell>
          <cell r="V3041">
            <v>1.519728010988812E-2</v>
          </cell>
          <cell r="W3041">
            <v>1.1839090746375516</v>
          </cell>
          <cell r="X3041">
            <v>1.1916551109517743</v>
          </cell>
          <cell r="Y3041">
            <v>0.84465946027666483</v>
          </cell>
          <cell r="Z3041">
            <v>0.83918212279785931</v>
          </cell>
          <cell r="AA3041">
            <v>66.989999999999995</v>
          </cell>
          <cell r="AB3041">
            <v>67.156500000000008</v>
          </cell>
          <cell r="AC3041">
            <v>1.4927601134497688E-2</v>
          </cell>
          <cell r="AD3041">
            <v>1.4890653593406283E-2</v>
          </cell>
          <cell r="AE3041">
            <v>1109.9009720000001</v>
          </cell>
          <cell r="AF3041">
            <v>1125.9732416000002</v>
          </cell>
          <cell r="AG3041">
            <v>8.8812057254487409E-4</v>
          </cell>
          <cell r="AH3041">
            <v>3.2475999999999998</v>
          </cell>
          <cell r="AI3041">
            <v>3.2714599999999998</v>
          </cell>
          <cell r="AJ3041">
            <v>13.809799999999999</v>
          </cell>
          <cell r="AK3041">
            <v>14.172499999999999</v>
          </cell>
          <cell r="AL3041">
            <v>18.7347</v>
          </cell>
          <cell r="AM3041">
            <v>18.797040000000003</v>
          </cell>
        </row>
        <row r="3042">
          <cell r="A3042">
            <v>42583</v>
          </cell>
          <cell r="B3042">
            <v>6083</v>
          </cell>
          <cell r="C3042">
            <v>0.89589679268948208</v>
          </cell>
          <cell r="D3042">
            <v>0.89689150266927609</v>
          </cell>
          <cell r="E3042">
            <v>1.1162000000000001</v>
          </cell>
          <cell r="F3042">
            <v>1.1149800000000001</v>
          </cell>
          <cell r="G3042">
            <v>0.75884049172863854</v>
          </cell>
          <cell r="H3042">
            <v>0.75719633471717851</v>
          </cell>
          <cell r="I3042">
            <v>1.3178000000000001</v>
          </cell>
          <cell r="J3042">
            <v>1.3207599999999999</v>
          </cell>
          <cell r="K3042">
            <v>102.39</v>
          </cell>
          <cell r="L3042">
            <v>101.508</v>
          </cell>
          <cell r="M3042">
            <v>9.7665787674577603E-3</v>
          </cell>
          <cell r="N3042">
            <v>9.8517094200440795E-3</v>
          </cell>
          <cell r="O3042">
            <v>6.6421000000000001</v>
          </cell>
          <cell r="P3042">
            <v>6.6381599999999992</v>
          </cell>
          <cell r="Q3042">
            <v>0.15055479441742822</v>
          </cell>
          <cell r="R3042">
            <v>0.15064450173980171</v>
          </cell>
          <cell r="S3042">
            <v>66.899500000000003</v>
          </cell>
          <cell r="T3042">
            <v>66.129620000000003</v>
          </cell>
          <cell r="U3042">
            <v>1.494779482656821E-2</v>
          </cell>
          <cell r="V3042">
            <v>1.5123024131170431E-2</v>
          </cell>
          <cell r="W3042">
            <v>1.1806127934061996</v>
          </cell>
          <cell r="X3042">
            <v>1.1845444198283701</v>
          </cell>
          <cell r="Y3042">
            <v>0.84701775686750647</v>
          </cell>
          <cell r="Z3042">
            <v>0.84423453557969208</v>
          </cell>
          <cell r="AA3042">
            <v>66.739999999999995</v>
          </cell>
          <cell r="AB3042">
            <v>66.829999999999984</v>
          </cell>
          <cell r="AC3042">
            <v>1.4983518130056939E-2</v>
          </cell>
          <cell r="AD3042">
            <v>1.4963374348413891E-2</v>
          </cell>
          <cell r="AE3042">
            <v>1109.0362319999999</v>
          </cell>
          <cell r="AF3042">
            <v>1112.8478623999999</v>
          </cell>
          <cell r="AG3042">
            <v>8.9859542691071085E-4</v>
          </cell>
          <cell r="AH3042">
            <v>3.2637999999999998</v>
          </cell>
          <cell r="AI3042">
            <v>3.2230599999999994</v>
          </cell>
          <cell r="AJ3042">
            <v>13.899100000000001</v>
          </cell>
          <cell r="AK3042">
            <v>13.812779999999998</v>
          </cell>
          <cell r="AL3042">
            <v>18.859400000000001</v>
          </cell>
          <cell r="AM3042">
            <v>18.86036</v>
          </cell>
        </row>
        <row r="3043">
          <cell r="A3043">
            <v>42584</v>
          </cell>
          <cell r="B3043">
            <v>6083</v>
          </cell>
          <cell r="C3043">
            <v>0.89102735453978432</v>
          </cell>
          <cell r="D3043">
            <v>0.89689150266927609</v>
          </cell>
          <cell r="E3043">
            <v>1.1223000000000001</v>
          </cell>
          <cell r="F3043">
            <v>1.1149800000000001</v>
          </cell>
          <cell r="G3043">
            <v>0.74872716382150351</v>
          </cell>
          <cell r="H3043">
            <v>0.75719633471717851</v>
          </cell>
          <cell r="I3043">
            <v>1.3355999999999999</v>
          </cell>
          <cell r="J3043">
            <v>1.3207599999999999</v>
          </cell>
          <cell r="K3043">
            <v>100.89</v>
          </cell>
          <cell r="L3043">
            <v>101.508</v>
          </cell>
          <cell r="M3043">
            <v>9.9117851124987614E-3</v>
          </cell>
          <cell r="N3043">
            <v>9.8517094200440795E-3</v>
          </cell>
          <cell r="O3043">
            <v>6.6238999999999999</v>
          </cell>
          <cell r="P3043">
            <v>6.6381599999999992</v>
          </cell>
          <cell r="Q3043">
            <v>0.15096846268814446</v>
          </cell>
          <cell r="R3043">
            <v>0.15064450173980171</v>
          </cell>
          <cell r="S3043">
            <v>66.638999999999996</v>
          </cell>
          <cell r="T3043">
            <v>66.129620000000003</v>
          </cell>
          <cell r="U3043">
            <v>1.5006227584447546E-2</v>
          </cell>
          <cell r="V3043">
            <v>1.5123024131170431E-2</v>
          </cell>
          <cell r="W3043">
            <v>1.1900561347233358</v>
          </cell>
          <cell r="X3043">
            <v>1.1845444198283701</v>
          </cell>
          <cell r="Y3043">
            <v>0.84029649595687339</v>
          </cell>
          <cell r="Z3043">
            <v>0.84423453557969208</v>
          </cell>
          <cell r="AA3043">
            <v>66.737499999999997</v>
          </cell>
          <cell r="AB3043">
            <v>66.829999999999984</v>
          </cell>
          <cell r="AC3043">
            <v>1.4984079415620903E-2</v>
          </cell>
          <cell r="AD3043">
            <v>1.4963374348413891E-2</v>
          </cell>
          <cell r="AE3043">
            <v>1103.63715</v>
          </cell>
          <cell r="AF3043">
            <v>1112.8478623999999</v>
          </cell>
          <cell r="AG3043">
            <v>8.9859542691071085E-4</v>
          </cell>
          <cell r="AH3043">
            <v>3.2576000000000001</v>
          </cell>
          <cell r="AI3043">
            <v>3.2230599999999994</v>
          </cell>
          <cell r="AJ3043">
            <v>13.970800000000001</v>
          </cell>
          <cell r="AK3043">
            <v>13.812779999999998</v>
          </cell>
          <cell r="AL3043">
            <v>18.929200000000002</v>
          </cell>
          <cell r="AM3043">
            <v>18.86036</v>
          </cell>
        </row>
        <row r="3044">
          <cell r="A3044">
            <v>42585</v>
          </cell>
          <cell r="B3044">
            <v>6083</v>
          </cell>
          <cell r="C3044">
            <v>0.89694142972463897</v>
          </cell>
          <cell r="D3044">
            <v>0.89689150266927609</v>
          </cell>
          <cell r="E3044">
            <v>1.1149</v>
          </cell>
          <cell r="F3044">
            <v>1.1149800000000001</v>
          </cell>
          <cell r="G3044">
            <v>0.75046904315196994</v>
          </cell>
          <cell r="H3044">
            <v>0.75719633471717851</v>
          </cell>
          <cell r="I3044">
            <v>1.3325</v>
          </cell>
          <cell r="J3044">
            <v>1.3207599999999999</v>
          </cell>
          <cell r="K3044">
            <v>101.24</v>
          </cell>
          <cell r="L3044">
            <v>101.508</v>
          </cell>
          <cell r="M3044">
            <v>9.8775187672856587E-3</v>
          </cell>
          <cell r="N3044">
            <v>9.8517094200440795E-3</v>
          </cell>
          <cell r="O3044">
            <v>6.6319999999999997</v>
          </cell>
          <cell r="P3044">
            <v>6.6381599999999992</v>
          </cell>
          <cell r="Q3044">
            <v>0.15078407720144754</v>
          </cell>
          <cell r="R3044">
            <v>0.15064450173980171</v>
          </cell>
          <cell r="S3044">
            <v>66.161799999999999</v>
          </cell>
          <cell r="T3044">
            <v>66.129620000000003</v>
          </cell>
          <cell r="U3044">
            <v>1.5114461819357999E-2</v>
          </cell>
          <cell r="V3044">
            <v>1.5123024131170431E-2</v>
          </cell>
          <cell r="W3044">
            <v>1.1951744551080814</v>
          </cell>
          <cell r="X3044">
            <v>1.1845444198283701</v>
          </cell>
          <cell r="Y3044">
            <v>0.83669793621013133</v>
          </cell>
          <cell r="Z3044">
            <v>0.84423453557969208</v>
          </cell>
          <cell r="AA3044">
            <v>66.987499999999997</v>
          </cell>
          <cell r="AB3044">
            <v>66.829999999999984</v>
          </cell>
          <cell r="AC3044">
            <v>1.4928158238477329E-2</v>
          </cell>
          <cell r="AD3044">
            <v>1.4963374348413891E-2</v>
          </cell>
          <cell r="AE3044">
            <v>1121.1345200000001</v>
          </cell>
          <cell r="AF3044">
            <v>1112.8478623999999</v>
          </cell>
          <cell r="AG3044">
            <v>8.9859542691071085E-4</v>
          </cell>
          <cell r="AH3044">
            <v>3.2372000000000001</v>
          </cell>
          <cell r="AI3044">
            <v>3.2230599999999994</v>
          </cell>
          <cell r="AJ3044">
            <v>13.895</v>
          </cell>
          <cell r="AK3044">
            <v>13.812779999999998</v>
          </cell>
          <cell r="AL3044">
            <v>18.8825</v>
          </cell>
          <cell r="AM3044">
            <v>18.86036</v>
          </cell>
        </row>
        <row r="3045">
          <cell r="A3045">
            <v>42586</v>
          </cell>
          <cell r="B3045">
            <v>6083</v>
          </cell>
          <cell r="C3045">
            <v>0.89855332914008446</v>
          </cell>
          <cell r="D3045">
            <v>0.89689150266927609</v>
          </cell>
          <cell r="E3045">
            <v>1.1129</v>
          </cell>
          <cell r="F3045">
            <v>1.1149800000000001</v>
          </cell>
          <cell r="G3045">
            <v>0.76295109483482115</v>
          </cell>
          <cell r="H3045">
            <v>0.75719633471717851</v>
          </cell>
          <cell r="I3045">
            <v>1.3107</v>
          </cell>
          <cell r="J3045">
            <v>1.3207599999999999</v>
          </cell>
          <cell r="K3045">
            <v>101.21</v>
          </cell>
          <cell r="L3045">
            <v>101.508</v>
          </cell>
          <cell r="M3045">
            <v>9.8804465961861484E-3</v>
          </cell>
          <cell r="N3045">
            <v>9.8517094200440795E-3</v>
          </cell>
          <cell r="O3045">
            <v>6.6387999999999998</v>
          </cell>
          <cell r="P3045">
            <v>6.6381599999999992</v>
          </cell>
          <cell r="Q3045">
            <v>0.15062963186117972</v>
          </cell>
          <cell r="R3045">
            <v>0.15064450173980171</v>
          </cell>
          <cell r="S3045">
            <v>65.599999999999994</v>
          </cell>
          <cell r="T3045">
            <v>66.129620000000003</v>
          </cell>
          <cell r="U3045">
            <v>1.5243902439024392E-2</v>
          </cell>
          <cell r="V3045">
            <v>1.5123024131170431E-2</v>
          </cell>
          <cell r="W3045">
            <v>1.1777338485039086</v>
          </cell>
          <cell r="X3045">
            <v>1.1845444198283701</v>
          </cell>
          <cell r="Y3045">
            <v>0.84908827344167248</v>
          </cell>
          <cell r="Z3045">
            <v>0.84423453557969208</v>
          </cell>
          <cell r="AA3045">
            <v>66.912499999999994</v>
          </cell>
          <cell r="AB3045">
            <v>66.829999999999984</v>
          </cell>
          <cell r="AC3045">
            <v>1.4944890715486644E-2</v>
          </cell>
          <cell r="AD3045">
            <v>1.4963374348413891E-2</v>
          </cell>
          <cell r="AE3045">
            <v>1114.4023119999999</v>
          </cell>
          <cell r="AF3045">
            <v>1112.8478623999999</v>
          </cell>
          <cell r="AG3045">
            <v>8.9859542691071085E-4</v>
          </cell>
          <cell r="AH3045">
            <v>3.1922000000000001</v>
          </cell>
          <cell r="AI3045">
            <v>3.2230599999999994</v>
          </cell>
          <cell r="AJ3045">
            <v>13.6693</v>
          </cell>
          <cell r="AK3045">
            <v>13.812779999999998</v>
          </cell>
          <cell r="AL3045">
            <v>18.9008</v>
          </cell>
          <cell r="AM3045">
            <v>18.86036</v>
          </cell>
        </row>
        <row r="3046">
          <cell r="A3046">
            <v>42587</v>
          </cell>
          <cell r="B3046">
            <v>6083</v>
          </cell>
          <cell r="C3046">
            <v>0.90203860725239038</v>
          </cell>
          <cell r="D3046">
            <v>0.89689150266927609</v>
          </cell>
          <cell r="E3046">
            <v>1.1086</v>
          </cell>
          <cell r="F3046">
            <v>1.1149800000000001</v>
          </cell>
          <cell r="G3046">
            <v>0.76499388004895963</v>
          </cell>
          <cell r="H3046">
            <v>0.75719633471717851</v>
          </cell>
          <cell r="I3046">
            <v>1.3071999999999999</v>
          </cell>
          <cell r="J3046">
            <v>1.3207599999999999</v>
          </cell>
          <cell r="K3046">
            <v>101.81</v>
          </cell>
          <cell r="L3046">
            <v>101.508</v>
          </cell>
          <cell r="M3046">
            <v>9.8222178567920638E-3</v>
          </cell>
          <cell r="N3046">
            <v>9.8517094200440795E-3</v>
          </cell>
          <cell r="O3046">
            <v>6.6539999999999999</v>
          </cell>
          <cell r="P3046">
            <v>6.6381599999999992</v>
          </cell>
          <cell r="Q3046">
            <v>0.15028554253080853</v>
          </cell>
          <cell r="R3046">
            <v>0.15064450173980171</v>
          </cell>
          <cell r="S3046">
            <v>65.347800000000007</v>
          </cell>
          <cell r="T3046">
            <v>66.129620000000003</v>
          </cell>
          <cell r="U3046">
            <v>1.5302733986454018E-2</v>
          </cell>
          <cell r="V3046">
            <v>1.5123024131170431E-2</v>
          </cell>
          <cell r="W3046">
            <v>1.1791448674003246</v>
          </cell>
          <cell r="X3046">
            <v>1.1845444198283701</v>
          </cell>
          <cell r="Y3046">
            <v>0.84807221542227673</v>
          </cell>
          <cell r="Z3046">
            <v>0.84423453557969208</v>
          </cell>
          <cell r="AA3046">
            <v>66.772499999999994</v>
          </cell>
          <cell r="AB3046">
            <v>66.829999999999984</v>
          </cell>
          <cell r="AC3046">
            <v>1.4976225242427647E-2</v>
          </cell>
          <cell r="AD3046">
            <v>1.4963374348413891E-2</v>
          </cell>
          <cell r="AE3046">
            <v>1116.0290980000002</v>
          </cell>
          <cell r="AF3046">
            <v>1112.8478623999999</v>
          </cell>
          <cell r="AG3046">
            <v>8.9859542691071085E-4</v>
          </cell>
          <cell r="AH3046">
            <v>3.1644999999999999</v>
          </cell>
          <cell r="AI3046">
            <v>3.2230599999999994</v>
          </cell>
          <cell r="AJ3046">
            <v>13.6297</v>
          </cell>
          <cell r="AK3046">
            <v>13.812779999999998</v>
          </cell>
          <cell r="AL3046">
            <v>18.729900000000001</v>
          </cell>
          <cell r="AM3046">
            <v>18.86036</v>
          </cell>
        </row>
        <row r="3047">
          <cell r="A3047">
            <v>42590</v>
          </cell>
          <cell r="B3047">
            <v>6084</v>
          </cell>
          <cell r="C3047">
            <v>0.90187590187590183</v>
          </cell>
          <cell r="D3047">
            <v>0.89802790610005589</v>
          </cell>
          <cell r="E3047">
            <v>1.1088</v>
          </cell>
          <cell r="F3047">
            <v>1.1135600000000001</v>
          </cell>
          <cell r="G3047">
            <v>0.76687116564417179</v>
          </cell>
          <cell r="H3047">
            <v>0.77010399975038901</v>
          </cell>
          <cell r="I3047">
            <v>1.304</v>
          </cell>
          <cell r="J3047">
            <v>1.2985399999999998</v>
          </cell>
          <cell r="K3047">
            <v>102.45</v>
          </cell>
          <cell r="L3047">
            <v>101.77200000000001</v>
          </cell>
          <cell r="M3047">
            <v>9.760858955588092E-3</v>
          </cell>
          <cell r="N3047">
            <v>9.826068743504373E-3</v>
          </cell>
          <cell r="O3047">
            <v>6.6597</v>
          </cell>
          <cell r="P3047">
            <v>6.641659999999999</v>
          </cell>
          <cell r="Q3047">
            <v>0.15015691397510397</v>
          </cell>
          <cell r="R3047">
            <v>0.15056527486546767</v>
          </cell>
          <cell r="S3047">
            <v>64.589799999999997</v>
          </cell>
          <cell r="T3047">
            <v>64.621900000000011</v>
          </cell>
          <cell r="U3047">
            <v>1.5482320737949336E-2</v>
          </cell>
          <cell r="V3047">
            <v>1.5474786494366993E-2</v>
          </cell>
          <cell r="W3047">
            <v>1.176046176046176</v>
          </cell>
          <cell r="X3047">
            <v>1.1661310759501711</v>
          </cell>
          <cell r="Y3047">
            <v>0.85030674846625764</v>
          </cell>
          <cell r="Z3047">
            <v>0.85756134815466889</v>
          </cell>
          <cell r="AA3047">
            <v>66.84</v>
          </cell>
          <cell r="AB3047">
            <v>66.822000000000003</v>
          </cell>
          <cell r="AC3047">
            <v>1.4961101137043686E-2</v>
          </cell>
          <cell r="AD3047">
            <v>1.4965142863662174E-2</v>
          </cell>
          <cell r="AE3047">
            <v>1109.25909</v>
          </cell>
          <cell r="AF3047">
            <v>1100.402738</v>
          </cell>
          <cell r="AG3047">
            <v>9.0875818958567514E-4</v>
          </cell>
          <cell r="AH3047">
            <v>3.1714000000000002</v>
          </cell>
          <cell r="AI3047">
            <v>3.1551200000000001</v>
          </cell>
          <cell r="AJ3047">
            <v>13.559200000000001</v>
          </cell>
          <cell r="AK3047">
            <v>13.398779999999999</v>
          </cell>
          <cell r="AL3047">
            <v>18.5487</v>
          </cell>
          <cell r="AM3047">
            <v>18.370259999999998</v>
          </cell>
        </row>
        <row r="3048">
          <cell r="A3048">
            <v>42591</v>
          </cell>
          <cell r="B3048">
            <v>6084</v>
          </cell>
          <cell r="C3048">
            <v>0.89960417416336813</v>
          </cell>
          <cell r="D3048">
            <v>0.89802790610005589</v>
          </cell>
          <cell r="E3048">
            <v>1.1115999999999999</v>
          </cell>
          <cell r="F3048">
            <v>1.1135600000000001</v>
          </cell>
          <cell r="G3048">
            <v>0.76911244423934777</v>
          </cell>
          <cell r="H3048">
            <v>0.77010399975038901</v>
          </cell>
          <cell r="I3048">
            <v>1.3002</v>
          </cell>
          <cell r="J3048">
            <v>1.2985399999999998</v>
          </cell>
          <cell r="K3048">
            <v>101.88</v>
          </cell>
          <cell r="L3048">
            <v>101.77200000000001</v>
          </cell>
          <cell r="M3048">
            <v>9.8154691794267775E-3</v>
          </cell>
          <cell r="N3048">
            <v>9.826068743504373E-3</v>
          </cell>
          <cell r="O3048">
            <v>6.6530000000000005</v>
          </cell>
          <cell r="P3048">
            <v>6.641659999999999</v>
          </cell>
          <cell r="Q3048">
            <v>0.15030813166992332</v>
          </cell>
          <cell r="R3048">
            <v>0.15056527486546767</v>
          </cell>
          <cell r="S3048">
            <v>64.708399999999997</v>
          </cell>
          <cell r="T3048">
            <v>64.621900000000011</v>
          </cell>
          <cell r="U3048">
            <v>1.5453944155627401E-2</v>
          </cell>
          <cell r="V3048">
            <v>1.5474786494366993E-2</v>
          </cell>
          <cell r="W3048">
            <v>1.1696653472472114</v>
          </cell>
          <cell r="X3048">
            <v>1.1661310759501711</v>
          </cell>
          <cell r="Y3048">
            <v>0.85494539301645889</v>
          </cell>
          <cell r="Z3048">
            <v>0.85756134815466889</v>
          </cell>
          <cell r="AA3048">
            <v>66.837500000000006</v>
          </cell>
          <cell r="AB3048">
            <v>66.822000000000003</v>
          </cell>
          <cell r="AC3048">
            <v>1.496166074434262E-2</v>
          </cell>
          <cell r="AD3048">
            <v>1.4965142863662174E-2</v>
          </cell>
          <cell r="AE3048">
            <v>1101.6176499999999</v>
          </cell>
          <cell r="AF3048">
            <v>1100.402738</v>
          </cell>
          <cell r="AG3048">
            <v>9.0875818958567514E-4</v>
          </cell>
          <cell r="AH3048">
            <v>3.1440999999999999</v>
          </cell>
          <cell r="AI3048">
            <v>3.1551200000000001</v>
          </cell>
          <cell r="AJ3048">
            <v>13.391999999999999</v>
          </cell>
          <cell r="AK3048">
            <v>13.398779999999999</v>
          </cell>
          <cell r="AL3048">
            <v>18.433299999999999</v>
          </cell>
          <cell r="AM3048">
            <v>18.370259999999998</v>
          </cell>
        </row>
        <row r="3049">
          <cell r="A3049">
            <v>42592</v>
          </cell>
          <cell r="B3049">
            <v>6084</v>
          </cell>
          <cell r="C3049">
            <v>0.89477451682176101</v>
          </cell>
          <cell r="D3049">
            <v>0.89802790610005589</v>
          </cell>
          <cell r="E3049">
            <v>1.1175999999999999</v>
          </cell>
          <cell r="F3049">
            <v>1.1135600000000001</v>
          </cell>
          <cell r="G3049">
            <v>0.76863950807071491</v>
          </cell>
          <cell r="H3049">
            <v>0.77010399975038901</v>
          </cell>
          <cell r="I3049">
            <v>1.3009999999999999</v>
          </cell>
          <cell r="J3049">
            <v>1.2985399999999998</v>
          </cell>
          <cell r="K3049">
            <v>101.29</v>
          </cell>
          <cell r="L3049">
            <v>101.77200000000001</v>
          </cell>
          <cell r="M3049">
            <v>9.8726429065060708E-3</v>
          </cell>
          <cell r="N3049">
            <v>9.826068743504373E-3</v>
          </cell>
          <cell r="O3049">
            <v>6.6319999999999997</v>
          </cell>
          <cell r="P3049">
            <v>6.641659999999999</v>
          </cell>
          <cell r="Q3049">
            <v>0.15078407720144754</v>
          </cell>
          <cell r="R3049">
            <v>0.15056527486546767</v>
          </cell>
          <cell r="S3049">
            <v>64.849999999999994</v>
          </cell>
          <cell r="T3049">
            <v>64.621900000000011</v>
          </cell>
          <cell r="U3049">
            <v>1.5420200462606014E-2</v>
          </cell>
          <cell r="V3049">
            <v>1.5474786494366993E-2</v>
          </cell>
          <cell r="W3049">
            <v>1.164101646385111</v>
          </cell>
          <cell r="X3049">
            <v>1.1661310759501711</v>
          </cell>
          <cell r="Y3049">
            <v>0.85903151421983082</v>
          </cell>
          <cell r="Z3049">
            <v>0.85756134815466889</v>
          </cell>
          <cell r="AA3049">
            <v>66.709999999999994</v>
          </cell>
          <cell r="AB3049">
            <v>66.822000000000003</v>
          </cell>
          <cell r="AC3049">
            <v>1.4990256333383302E-2</v>
          </cell>
          <cell r="AD3049">
            <v>1.4965142863662174E-2</v>
          </cell>
          <cell r="AE3049">
            <v>1090.156162</v>
          </cell>
          <cell r="AF3049">
            <v>1100.402738</v>
          </cell>
          <cell r="AG3049">
            <v>9.0875818958567514E-4</v>
          </cell>
          <cell r="AH3049">
            <v>3.1263999999999998</v>
          </cell>
          <cell r="AI3049">
            <v>3.1551200000000001</v>
          </cell>
          <cell r="AJ3049">
            <v>13.2486</v>
          </cell>
          <cell r="AK3049">
            <v>13.398779999999999</v>
          </cell>
          <cell r="AL3049">
            <v>18.407499999999999</v>
          </cell>
          <cell r="AM3049">
            <v>18.370259999999998</v>
          </cell>
        </row>
        <row r="3050">
          <cell r="A3050">
            <v>42593</v>
          </cell>
          <cell r="B3050">
            <v>6084</v>
          </cell>
          <cell r="C3050">
            <v>0.89790787465206079</v>
          </cell>
          <cell r="D3050">
            <v>0.89802790610005589</v>
          </cell>
          <cell r="E3050">
            <v>1.1136999999999999</v>
          </cell>
          <cell r="F3050">
            <v>1.1135600000000001</v>
          </cell>
          <cell r="G3050">
            <v>0.77184316146958942</v>
          </cell>
          <cell r="H3050">
            <v>0.77010399975038901</v>
          </cell>
          <cell r="I3050">
            <v>1.2955999999999999</v>
          </cell>
          <cell r="J3050">
            <v>1.2985399999999998</v>
          </cell>
          <cell r="K3050">
            <v>101.95</v>
          </cell>
          <cell r="L3050">
            <v>101.77200000000001</v>
          </cell>
          <cell r="M3050">
            <v>9.8087297694948502E-3</v>
          </cell>
          <cell r="N3050">
            <v>9.826068743504373E-3</v>
          </cell>
          <cell r="O3050">
            <v>6.6311999999999998</v>
          </cell>
          <cell r="P3050">
            <v>6.641659999999999</v>
          </cell>
          <cell r="Q3050">
            <v>0.15080226806611172</v>
          </cell>
          <cell r="R3050">
            <v>0.15056527486546767</v>
          </cell>
          <cell r="S3050">
            <v>64.246200000000002</v>
          </cell>
          <cell r="T3050">
            <v>64.621900000000011</v>
          </cell>
          <cell r="U3050">
            <v>1.5565122917775681E-2</v>
          </cell>
          <cell r="V3050">
            <v>1.5474786494366993E-2</v>
          </cell>
          <cell r="W3050">
            <v>1.1633294423992098</v>
          </cell>
          <cell r="X3050">
            <v>1.1661310759501711</v>
          </cell>
          <cell r="Y3050">
            <v>0.8596017289286817</v>
          </cell>
          <cell r="Z3050">
            <v>0.85756134815466889</v>
          </cell>
          <cell r="AA3050">
            <v>66.837500000000006</v>
          </cell>
          <cell r="AB3050">
            <v>66.822000000000003</v>
          </cell>
          <cell r="AC3050">
            <v>1.496166074434262E-2</v>
          </cell>
          <cell r="AD3050">
            <v>1.4965142863662174E-2</v>
          </cell>
          <cell r="AE3050">
            <v>1101.9058519999999</v>
          </cell>
          <cell r="AF3050">
            <v>1100.402738</v>
          </cell>
          <cell r="AG3050">
            <v>9.0875818958567514E-4</v>
          </cell>
          <cell r="AH3050">
            <v>3.1432000000000002</v>
          </cell>
          <cell r="AI3050">
            <v>3.1551200000000001</v>
          </cell>
          <cell r="AJ3050">
            <v>13.3855</v>
          </cell>
          <cell r="AK3050">
            <v>13.398779999999999</v>
          </cell>
          <cell r="AL3050">
            <v>18.223800000000001</v>
          </cell>
          <cell r="AM3050">
            <v>18.370259999999998</v>
          </cell>
        </row>
        <row r="3051">
          <cell r="A3051">
            <v>42594</v>
          </cell>
          <cell r="B3051">
            <v>6084</v>
          </cell>
          <cell r="C3051">
            <v>0.89597706298718749</v>
          </cell>
          <cell r="D3051">
            <v>0.89802790610005589</v>
          </cell>
          <cell r="E3051">
            <v>1.1161000000000001</v>
          </cell>
          <cell r="F3051">
            <v>1.1135600000000001</v>
          </cell>
          <cell r="G3051">
            <v>0.77405371932812139</v>
          </cell>
          <cell r="H3051">
            <v>0.77010399975038901</v>
          </cell>
          <cell r="I3051">
            <v>1.2919</v>
          </cell>
          <cell r="J3051">
            <v>1.2985399999999998</v>
          </cell>
          <cell r="K3051">
            <v>101.29</v>
          </cell>
          <cell r="L3051">
            <v>101.77200000000001</v>
          </cell>
          <cell r="M3051">
            <v>9.8726429065060708E-3</v>
          </cell>
          <cell r="N3051">
            <v>9.826068743504373E-3</v>
          </cell>
          <cell r="O3051">
            <v>6.6323999999999996</v>
          </cell>
          <cell r="P3051">
            <v>6.641659999999999</v>
          </cell>
          <cell r="Q3051">
            <v>0.15077498341475185</v>
          </cell>
          <cell r="R3051">
            <v>0.15056527486546767</v>
          </cell>
          <cell r="S3051">
            <v>64.715100000000007</v>
          </cell>
          <cell r="T3051">
            <v>64.621900000000011</v>
          </cell>
          <cell r="U3051">
            <v>1.5452344197876538E-2</v>
          </cell>
          <cell r="V3051">
            <v>1.5474786494366993E-2</v>
          </cell>
          <cell r="W3051">
            <v>1.1575127676731476</v>
          </cell>
          <cell r="X3051">
            <v>1.1661310759501711</v>
          </cell>
          <cell r="Y3051">
            <v>0.86392135614211629</v>
          </cell>
          <cell r="Z3051">
            <v>0.85756134815466889</v>
          </cell>
          <cell r="AA3051">
            <v>66.885000000000005</v>
          </cell>
          <cell r="AB3051">
            <v>66.822000000000003</v>
          </cell>
          <cell r="AC3051">
            <v>1.4951035359198624E-2</v>
          </cell>
          <cell r="AD3051">
            <v>1.4965142863662174E-2</v>
          </cell>
          <cell r="AE3051">
            <v>1099.0749360000002</v>
          </cell>
          <cell r="AF3051">
            <v>1100.402738</v>
          </cell>
          <cell r="AG3051">
            <v>9.0875818958567514E-4</v>
          </cell>
          <cell r="AH3051">
            <v>3.1905000000000001</v>
          </cell>
          <cell r="AI3051">
            <v>3.1551200000000001</v>
          </cell>
          <cell r="AJ3051">
            <v>13.4086</v>
          </cell>
          <cell r="AK3051">
            <v>13.398779999999999</v>
          </cell>
          <cell r="AL3051">
            <v>18.238</v>
          </cell>
          <cell r="AM3051">
            <v>18.370259999999998</v>
          </cell>
        </row>
        <row r="3052">
          <cell r="A3052">
            <v>42597</v>
          </cell>
          <cell r="B3052">
            <v>6085</v>
          </cell>
          <cell r="C3052">
            <v>0.89421443262094247</v>
          </cell>
          <cell r="D3052">
            <v>0.88612383135645456</v>
          </cell>
          <cell r="E3052">
            <v>1.1183000000000001</v>
          </cell>
          <cell r="F3052">
            <v>1.1285399999999999</v>
          </cell>
          <cell r="G3052">
            <v>0.77639751552795033</v>
          </cell>
          <cell r="H3052">
            <v>0.76682768154214853</v>
          </cell>
          <cell r="I3052">
            <v>1.288</v>
          </cell>
          <cell r="J3052">
            <v>1.3041399999999999</v>
          </cell>
          <cell r="K3052">
            <v>101.25</v>
          </cell>
          <cell r="L3052">
            <v>100.38199999999999</v>
          </cell>
          <cell r="M3052">
            <v>9.876543209876543E-3</v>
          </cell>
          <cell r="N3052">
            <v>9.9621528138537935E-3</v>
          </cell>
          <cell r="O3052">
            <v>6.6370000000000005</v>
          </cell>
          <cell r="P3052">
            <v>6.6349999999999998</v>
          </cell>
          <cell r="Q3052">
            <v>0.15067048365225252</v>
          </cell>
          <cell r="R3052">
            <v>0.15071619476723183</v>
          </cell>
          <cell r="S3052">
            <v>64.008300000000006</v>
          </cell>
          <cell r="T3052">
            <v>63.770099999999999</v>
          </cell>
          <cell r="U3052">
            <v>1.5622973895572916E-2</v>
          </cell>
          <cell r="V3052">
            <v>1.5681455779354946E-2</v>
          </cell>
          <cell r="W3052">
            <v>1.1517481892157739</v>
          </cell>
          <cell r="X3052">
            <v>1.1555881631012588</v>
          </cell>
          <cell r="Y3052">
            <v>0.86824534161490685</v>
          </cell>
          <cell r="Z3052">
            <v>0.8653647010551232</v>
          </cell>
          <cell r="AA3052">
            <v>66.845500000000001</v>
          </cell>
          <cell r="AB3052">
            <v>66.845600000000005</v>
          </cell>
          <cell r="AC3052">
            <v>1.4959870148327113E-2</v>
          </cell>
          <cell r="AD3052">
            <v>1.4959888669131047E-2</v>
          </cell>
          <cell r="AE3052">
            <v>1098.5449060000001</v>
          </cell>
          <cell r="AF3052">
            <v>1101.7454760000001</v>
          </cell>
          <cell r="AG3052">
            <v>9.0765065233632957E-4</v>
          </cell>
          <cell r="AH3052">
            <v>3.1848999999999998</v>
          </cell>
          <cell r="AI3052">
            <v>3.2063800000000002</v>
          </cell>
          <cell r="AJ3052">
            <v>13.2889</v>
          </cell>
          <cell r="AK3052">
            <v>13.363519999999999</v>
          </cell>
          <cell r="AL3052">
            <v>18.073399999999999</v>
          </cell>
          <cell r="AM3052">
            <v>18.129580000000001</v>
          </cell>
        </row>
        <row r="3053">
          <cell r="A3053">
            <v>42598</v>
          </cell>
          <cell r="B3053">
            <v>6085</v>
          </cell>
          <cell r="C3053">
            <v>0.88668203582195426</v>
          </cell>
          <cell r="D3053">
            <v>0.88612383135645456</v>
          </cell>
          <cell r="E3053">
            <v>1.1277999999999999</v>
          </cell>
          <cell r="F3053">
            <v>1.1285399999999999</v>
          </cell>
          <cell r="G3053">
            <v>0.76657723265619016</v>
          </cell>
          <cell r="H3053">
            <v>0.76682768154214853</v>
          </cell>
          <cell r="I3053">
            <v>1.3045</v>
          </cell>
          <cell r="J3053">
            <v>1.3041399999999999</v>
          </cell>
          <cell r="K3053">
            <v>100.3</v>
          </cell>
          <cell r="L3053">
            <v>100.38199999999999</v>
          </cell>
          <cell r="M3053">
            <v>9.9700897308075773E-3</v>
          </cell>
          <cell r="N3053">
            <v>9.9621528138537935E-3</v>
          </cell>
          <cell r="O3053">
            <v>6.6239999999999997</v>
          </cell>
          <cell r="P3053">
            <v>6.6349999999999998</v>
          </cell>
          <cell r="Q3053">
            <v>0.15096618357487923</v>
          </cell>
          <cell r="R3053">
            <v>0.15071619476723183</v>
          </cell>
          <cell r="S3053">
            <v>63.734000000000002</v>
          </cell>
          <cell r="T3053">
            <v>63.770099999999999</v>
          </cell>
          <cell r="U3053">
            <v>1.5690212445476512E-2</v>
          </cell>
          <cell r="V3053">
            <v>1.5681455779354946E-2</v>
          </cell>
          <cell r="W3053">
            <v>1.1566767157297393</v>
          </cell>
          <cell r="X3053">
            <v>1.1555881631012588</v>
          </cell>
          <cell r="Y3053">
            <v>0.86454580298965122</v>
          </cell>
          <cell r="Z3053">
            <v>0.8653647010551232</v>
          </cell>
          <cell r="AA3053">
            <v>66.760000000000005</v>
          </cell>
          <cell r="AB3053">
            <v>66.845600000000005</v>
          </cell>
          <cell r="AC3053">
            <v>1.4979029358897542E-2</v>
          </cell>
          <cell r="AD3053">
            <v>1.4959888669131047E-2</v>
          </cell>
          <cell r="AE3053">
            <v>1086.368712</v>
          </cell>
          <cell r="AF3053">
            <v>1101.7454760000001</v>
          </cell>
          <cell r="AG3053">
            <v>9.0765065233632957E-4</v>
          </cell>
          <cell r="AH3053">
            <v>3.2006999999999999</v>
          </cell>
          <cell r="AI3053">
            <v>3.2063800000000002</v>
          </cell>
          <cell r="AJ3053">
            <v>13.398</v>
          </cell>
          <cell r="AK3053">
            <v>13.363519999999999</v>
          </cell>
          <cell r="AL3053">
            <v>18.054300000000001</v>
          </cell>
          <cell r="AM3053">
            <v>18.129580000000001</v>
          </cell>
        </row>
        <row r="3054">
          <cell r="A3054">
            <v>42599</v>
          </cell>
          <cell r="B3054">
            <v>6085</v>
          </cell>
          <cell r="C3054">
            <v>0.88581805297191951</v>
          </cell>
          <cell r="D3054">
            <v>0.88612383135645456</v>
          </cell>
          <cell r="E3054">
            <v>1.1289</v>
          </cell>
          <cell r="F3054">
            <v>1.1285399999999999</v>
          </cell>
          <cell r="G3054">
            <v>0.76681236101525951</v>
          </cell>
          <cell r="H3054">
            <v>0.76682768154214853</v>
          </cell>
          <cell r="I3054">
            <v>1.3041</v>
          </cell>
          <cell r="J3054">
            <v>1.3041399999999999</v>
          </cell>
          <cell r="K3054">
            <v>100.27</v>
          </cell>
          <cell r="L3054">
            <v>100.38199999999999</v>
          </cell>
          <cell r="M3054">
            <v>9.9730727037000109E-3</v>
          </cell>
          <cell r="N3054">
            <v>9.9621528138537935E-3</v>
          </cell>
          <cell r="O3054">
            <v>6.6327999999999996</v>
          </cell>
          <cell r="P3054">
            <v>6.6349999999999998</v>
          </cell>
          <cell r="Q3054">
            <v>0.15076589072488242</v>
          </cell>
          <cell r="R3054">
            <v>0.15071619476723183</v>
          </cell>
          <cell r="S3054">
            <v>63.86</v>
          </cell>
          <cell r="T3054">
            <v>63.770099999999999</v>
          </cell>
          <cell r="U3054">
            <v>1.5659254619480114E-2</v>
          </cell>
          <cell r="V3054">
            <v>1.5681455779354946E-2</v>
          </cell>
          <cell r="W3054">
            <v>1.1551953228806804</v>
          </cell>
          <cell r="X3054">
            <v>1.1555881631012588</v>
          </cell>
          <cell r="Y3054">
            <v>0.86565447435012643</v>
          </cell>
          <cell r="Z3054">
            <v>0.8653647010551232</v>
          </cell>
          <cell r="AA3054">
            <v>66.760000000000005</v>
          </cell>
          <cell r="AB3054">
            <v>66.845600000000005</v>
          </cell>
          <cell r="AC3054">
            <v>1.4979029358897542E-2</v>
          </cell>
          <cell r="AD3054">
            <v>1.4959888669131047E-2</v>
          </cell>
          <cell r="AE3054">
            <v>1104.3609120000001</v>
          </cell>
          <cell r="AF3054">
            <v>1101.7454760000001</v>
          </cell>
          <cell r="AG3054">
            <v>9.0765065233632957E-4</v>
          </cell>
          <cell r="AH3054">
            <v>3.2048999999999999</v>
          </cell>
          <cell r="AI3054">
            <v>3.2063800000000002</v>
          </cell>
          <cell r="AJ3054">
            <v>13.352499999999999</v>
          </cell>
          <cell r="AK3054">
            <v>13.363519999999999</v>
          </cell>
          <cell r="AL3054">
            <v>18.1297</v>
          </cell>
          <cell r="AM3054">
            <v>18.129580000000001</v>
          </cell>
        </row>
        <row r="3055">
          <cell r="A3055">
            <v>42600</v>
          </cell>
          <cell r="B3055">
            <v>6085</v>
          </cell>
          <cell r="C3055">
            <v>0.88082445168677881</v>
          </cell>
          <cell r="D3055">
            <v>0.88612383135645456</v>
          </cell>
          <cell r="E3055">
            <v>1.1353</v>
          </cell>
          <cell r="F3055">
            <v>1.1285399999999999</v>
          </cell>
          <cell r="G3055">
            <v>0.75947444368496997</v>
          </cell>
          <cell r="H3055">
            <v>0.76682768154214853</v>
          </cell>
          <cell r="I3055">
            <v>1.3167</v>
          </cell>
          <cell r="J3055">
            <v>1.3041399999999999</v>
          </cell>
          <cell r="K3055">
            <v>99.88</v>
          </cell>
          <cell r="L3055">
            <v>100.38199999999999</v>
          </cell>
          <cell r="M3055">
            <v>1.0012014417300761E-2</v>
          </cell>
          <cell r="N3055">
            <v>9.9621528138537935E-3</v>
          </cell>
          <cell r="O3055">
            <v>6.6296999999999997</v>
          </cell>
          <cell r="P3055">
            <v>6.6349999999999998</v>
          </cell>
          <cell r="Q3055">
            <v>0.15083638777018568</v>
          </cell>
          <cell r="R3055">
            <v>0.15071619476723183</v>
          </cell>
          <cell r="S3055">
            <v>63.4602</v>
          </cell>
          <cell r="T3055">
            <v>63.770099999999999</v>
          </cell>
          <cell r="U3055">
            <v>1.5757908106183088E-2</v>
          </cell>
          <cell r="V3055">
            <v>1.5681455779354946E-2</v>
          </cell>
          <cell r="W3055">
            <v>1.1597815555359816</v>
          </cell>
          <cell r="X3055">
            <v>1.1555881631012588</v>
          </cell>
          <cell r="Y3055">
            <v>0.86223133591554646</v>
          </cell>
          <cell r="Z3055">
            <v>0.8653647010551232</v>
          </cell>
          <cell r="AA3055">
            <v>66.805000000000007</v>
          </cell>
          <cell r="AB3055">
            <v>66.845600000000005</v>
          </cell>
          <cell r="AC3055">
            <v>1.496893945063992E-2</v>
          </cell>
          <cell r="AD3055">
            <v>1.4959888669131047E-2</v>
          </cell>
          <cell r="AE3055">
            <v>1102.2665059999999</v>
          </cell>
          <cell r="AF3055">
            <v>1101.7454760000001</v>
          </cell>
          <cell r="AG3055">
            <v>9.0765065233632957E-4</v>
          </cell>
          <cell r="AH3055">
            <v>3.2378999999999998</v>
          </cell>
          <cell r="AI3055">
            <v>3.2063800000000002</v>
          </cell>
          <cell r="AJ3055">
            <v>13.346299999999999</v>
          </cell>
          <cell r="AK3055">
            <v>13.363519999999999</v>
          </cell>
          <cell r="AL3055">
            <v>18.185600000000001</v>
          </cell>
          <cell r="AM3055">
            <v>18.129580000000001</v>
          </cell>
        </row>
        <row r="3056">
          <cell r="A3056">
            <v>42601</v>
          </cell>
          <cell r="B3056">
            <v>6085</v>
          </cell>
          <cell r="C3056">
            <v>0.8830801836806782</v>
          </cell>
          <cell r="D3056">
            <v>0.88612383135645456</v>
          </cell>
          <cell r="E3056">
            <v>1.1324000000000001</v>
          </cell>
          <cell r="F3056">
            <v>1.1285399999999999</v>
          </cell>
          <cell r="G3056">
            <v>0.76487685482637302</v>
          </cell>
          <cell r="H3056">
            <v>0.76682768154214853</v>
          </cell>
          <cell r="I3056">
            <v>1.3073999999999999</v>
          </cell>
          <cell r="J3056">
            <v>1.3041399999999999</v>
          </cell>
          <cell r="K3056">
            <v>100.21</v>
          </cell>
          <cell r="L3056">
            <v>100.38199999999999</v>
          </cell>
          <cell r="M3056">
            <v>9.9790440075840734E-3</v>
          </cell>
          <cell r="N3056">
            <v>9.9621528138537935E-3</v>
          </cell>
          <cell r="O3056">
            <v>6.6515000000000004</v>
          </cell>
          <cell r="P3056">
            <v>6.6349999999999998</v>
          </cell>
          <cell r="Q3056">
            <v>0.15034202811395925</v>
          </cell>
          <cell r="R3056">
            <v>0.15071619476723183</v>
          </cell>
          <cell r="S3056">
            <v>63.787999999999997</v>
          </cell>
          <cell r="T3056">
            <v>63.770099999999999</v>
          </cell>
          <cell r="U3056">
            <v>1.5676929830062081E-2</v>
          </cell>
          <cell r="V3056">
            <v>1.5681455779354946E-2</v>
          </cell>
          <cell r="W3056">
            <v>1.1545390321441185</v>
          </cell>
          <cell r="X3056">
            <v>1.1555881631012588</v>
          </cell>
          <cell r="Y3056">
            <v>0.86614655040538491</v>
          </cell>
          <cell r="Z3056">
            <v>0.8653647010551232</v>
          </cell>
          <cell r="AA3056">
            <v>67.057500000000005</v>
          </cell>
          <cell r="AB3056">
            <v>66.845600000000005</v>
          </cell>
          <cell r="AC3056">
            <v>1.4912575028893113E-2</v>
          </cell>
          <cell r="AD3056">
            <v>1.4959888669131047E-2</v>
          </cell>
          <cell r="AE3056">
            <v>1117.186344</v>
          </cell>
          <cell r="AF3056">
            <v>1101.7454760000001</v>
          </cell>
          <cell r="AG3056">
            <v>9.0765065233632957E-4</v>
          </cell>
          <cell r="AH3056">
            <v>3.2035</v>
          </cell>
          <cell r="AI3056">
            <v>3.2063800000000002</v>
          </cell>
          <cell r="AJ3056">
            <v>13.431900000000001</v>
          </cell>
          <cell r="AK3056">
            <v>13.363519999999999</v>
          </cell>
          <cell r="AL3056">
            <v>18.204899999999999</v>
          </cell>
          <cell r="AM3056">
            <v>18.129580000000001</v>
          </cell>
        </row>
        <row r="3057">
          <cell r="A3057">
            <v>42604</v>
          </cell>
          <cell r="B3057">
            <v>6086</v>
          </cell>
          <cell r="C3057">
            <v>0.88347027122537336</v>
          </cell>
          <cell r="D3057">
            <v>0.8870251872037761</v>
          </cell>
          <cell r="E3057">
            <v>1.1318999999999999</v>
          </cell>
          <cell r="F3057">
            <v>1.12738</v>
          </cell>
          <cell r="G3057">
            <v>0.76126674786845305</v>
          </cell>
          <cell r="H3057">
            <v>0.75881189284303074</v>
          </cell>
          <cell r="I3057">
            <v>1.3136000000000001</v>
          </cell>
          <cell r="J3057">
            <v>1.31786</v>
          </cell>
          <cell r="K3057">
            <v>100.32</v>
          </cell>
          <cell r="L3057">
            <v>100.66999999999999</v>
          </cell>
          <cell r="M3057">
            <v>9.9681020733652318E-3</v>
          </cell>
          <cell r="N3057">
            <v>9.9337820010059891E-3</v>
          </cell>
          <cell r="O3057">
            <v>6.6475</v>
          </cell>
          <cell r="P3057">
            <v>6.6523399999999997</v>
          </cell>
          <cell r="Q3057">
            <v>0.15043249341857842</v>
          </cell>
          <cell r="R3057">
            <v>0.15032331869166571</v>
          </cell>
          <cell r="S3057">
            <v>64.78</v>
          </cell>
          <cell r="T3057">
            <v>64.68038</v>
          </cell>
          <cell r="U3057">
            <v>1.5436863229391787E-2</v>
          </cell>
          <cell r="V3057">
            <v>1.5460952566787348E-2</v>
          </cell>
          <cell r="W3057">
            <v>1.1605265482816505</v>
          </cell>
          <cell r="X3057">
            <v>1.1689727237619407</v>
          </cell>
          <cell r="Y3057">
            <v>0.86167783191230196</v>
          </cell>
          <cell r="Z3057">
            <v>0.85546770182466736</v>
          </cell>
          <cell r="AA3057">
            <v>67.182500000000005</v>
          </cell>
          <cell r="AB3057">
            <v>67.089500000000001</v>
          </cell>
          <cell r="AC3057">
            <v>1.48848286384103E-2</v>
          </cell>
          <cell r="AD3057">
            <v>1.4905470158590169E-2</v>
          </cell>
          <cell r="AE3057">
            <v>1121.8881629999998</v>
          </cell>
          <cell r="AF3057">
            <v>1120.3742207999999</v>
          </cell>
          <cell r="AG3057">
            <v>8.9255891597180177E-4</v>
          </cell>
          <cell r="AH3057">
            <v>3.1997</v>
          </cell>
          <cell r="AI3057">
            <v>3.23082</v>
          </cell>
          <cell r="AJ3057">
            <v>13.563599999999999</v>
          </cell>
          <cell r="AK3057">
            <v>14.038820000000001</v>
          </cell>
          <cell r="AL3057">
            <v>18.2896</v>
          </cell>
          <cell r="AM3057">
            <v>18.449339999999999</v>
          </cell>
        </row>
        <row r="3058">
          <cell r="A3058">
            <v>42605</v>
          </cell>
          <cell r="B3058">
            <v>6086</v>
          </cell>
          <cell r="C3058">
            <v>0.8845643520566121</v>
          </cell>
          <cell r="D3058">
            <v>0.8870251872037761</v>
          </cell>
          <cell r="E3058">
            <v>1.1305000000000001</v>
          </cell>
          <cell r="F3058">
            <v>1.12738</v>
          </cell>
          <cell r="G3058">
            <v>0.75774797302417207</v>
          </cell>
          <cell r="H3058">
            <v>0.75881189284303074</v>
          </cell>
          <cell r="I3058">
            <v>1.3197000000000001</v>
          </cell>
          <cell r="J3058">
            <v>1.31786</v>
          </cell>
          <cell r="K3058">
            <v>100.24</v>
          </cell>
          <cell r="L3058">
            <v>100.66999999999999</v>
          </cell>
          <cell r="M3058">
            <v>9.9760574620909818E-3</v>
          </cell>
          <cell r="N3058">
            <v>9.9337820010059891E-3</v>
          </cell>
          <cell r="O3058">
            <v>6.6378000000000004</v>
          </cell>
          <cell r="P3058">
            <v>6.6523399999999997</v>
          </cell>
          <cell r="Q3058">
            <v>0.15065232456536803</v>
          </cell>
          <cell r="R3058">
            <v>0.15032331869166571</v>
          </cell>
          <cell r="S3058">
            <v>64.563000000000002</v>
          </cell>
          <cell r="T3058">
            <v>64.68038</v>
          </cell>
          <cell r="U3058">
            <v>1.5488747424995741E-2</v>
          </cell>
          <cell r="V3058">
            <v>1.5460952566787348E-2</v>
          </cell>
          <cell r="W3058">
            <v>1.1673595754091111</v>
          </cell>
          <cell r="X3058">
            <v>1.1689727237619407</v>
          </cell>
          <cell r="Y3058">
            <v>0.85663408350382664</v>
          </cell>
          <cell r="Z3058">
            <v>0.85546770182466736</v>
          </cell>
          <cell r="AA3058">
            <v>67.06</v>
          </cell>
          <cell r="AB3058">
            <v>67.089500000000001</v>
          </cell>
          <cell r="AC3058">
            <v>1.4912019087384432E-2</v>
          </cell>
          <cell r="AD3058">
            <v>1.4905470158590169E-2</v>
          </cell>
          <cell r="AE3058">
            <v>1118.282195</v>
          </cell>
          <cell r="AF3058">
            <v>1120.3742207999999</v>
          </cell>
          <cell r="AG3058">
            <v>8.9255891597180177E-4</v>
          </cell>
          <cell r="AH3058">
            <v>3.2334000000000001</v>
          </cell>
          <cell r="AI3058">
            <v>3.23082</v>
          </cell>
          <cell r="AJ3058">
            <v>13.9893</v>
          </cell>
          <cell r="AK3058">
            <v>14.038820000000001</v>
          </cell>
          <cell r="AL3058">
            <v>18.566099999999999</v>
          </cell>
          <cell r="AM3058">
            <v>18.449339999999999</v>
          </cell>
        </row>
        <row r="3059">
          <cell r="A3059">
            <v>42606</v>
          </cell>
          <cell r="B3059">
            <v>6086</v>
          </cell>
          <cell r="C3059">
            <v>0.88786291396608352</v>
          </cell>
          <cell r="D3059">
            <v>0.8870251872037761</v>
          </cell>
          <cell r="E3059">
            <v>1.1263000000000001</v>
          </cell>
          <cell r="F3059">
            <v>1.12738</v>
          </cell>
          <cell r="G3059">
            <v>0.75580077091678632</v>
          </cell>
          <cell r="H3059">
            <v>0.75881189284303074</v>
          </cell>
          <cell r="I3059">
            <v>1.3230999999999999</v>
          </cell>
          <cell r="J3059">
            <v>1.31786</v>
          </cell>
          <cell r="K3059">
            <v>100.44</v>
          </cell>
          <cell r="L3059">
            <v>100.66999999999999</v>
          </cell>
          <cell r="M3059">
            <v>9.9561927518916765E-3</v>
          </cell>
          <cell r="N3059">
            <v>9.9337820010059891E-3</v>
          </cell>
          <cell r="O3059">
            <v>6.6562000000000001</v>
          </cell>
          <cell r="P3059">
            <v>6.6523399999999997</v>
          </cell>
          <cell r="Q3059">
            <v>0.15023587031639674</v>
          </cell>
          <cell r="R3059">
            <v>0.15032331869166571</v>
          </cell>
          <cell r="S3059">
            <v>65.186999999999998</v>
          </cell>
          <cell r="T3059">
            <v>64.68038</v>
          </cell>
          <cell r="U3059">
            <v>1.5340481997944376E-2</v>
          </cell>
          <cell r="V3059">
            <v>1.5460952566787348E-2</v>
          </cell>
          <cell r="W3059">
            <v>1.1747314214685252</v>
          </cell>
          <cell r="X3059">
            <v>1.1689727237619407</v>
          </cell>
          <cell r="Y3059">
            <v>0.85125840828357657</v>
          </cell>
          <cell r="Z3059">
            <v>0.85546770182466736</v>
          </cell>
          <cell r="AA3059">
            <v>67.097499999999997</v>
          </cell>
          <cell r="AB3059">
            <v>67.089500000000001</v>
          </cell>
          <cell r="AC3059">
            <v>1.4903684936100451E-2</v>
          </cell>
          <cell r="AD3059">
            <v>1.4905470158590169E-2</v>
          </cell>
          <cell r="AE3059">
            <v>1123.528656</v>
          </cell>
          <cell r="AF3059">
            <v>1120.3742207999999</v>
          </cell>
          <cell r="AG3059">
            <v>8.9255891597180177E-4</v>
          </cell>
          <cell r="AH3059">
            <v>3.2233999999999998</v>
          </cell>
          <cell r="AI3059">
            <v>3.23082</v>
          </cell>
          <cell r="AJ3059">
            <v>14.1426</v>
          </cell>
          <cell r="AK3059">
            <v>14.038820000000001</v>
          </cell>
          <cell r="AL3059">
            <v>18.451699999999999</v>
          </cell>
          <cell r="AM3059">
            <v>18.449339999999999</v>
          </cell>
        </row>
        <row r="3060">
          <cell r="A3060">
            <v>42607</v>
          </cell>
          <cell r="B3060">
            <v>6086</v>
          </cell>
          <cell r="C3060">
            <v>0.88613203367301718</v>
          </cell>
          <cell r="D3060">
            <v>0.8870251872037761</v>
          </cell>
          <cell r="E3060">
            <v>1.1285000000000001</v>
          </cell>
          <cell r="F3060">
            <v>1.12738</v>
          </cell>
          <cell r="G3060">
            <v>0.75803517283201949</v>
          </cell>
          <cell r="H3060">
            <v>0.75881189284303074</v>
          </cell>
          <cell r="I3060">
            <v>1.3191999999999999</v>
          </cell>
          <cell r="J3060">
            <v>1.31786</v>
          </cell>
          <cell r="K3060">
            <v>100.52</v>
          </cell>
          <cell r="L3060">
            <v>100.66999999999999</v>
          </cell>
          <cell r="M3060">
            <v>9.9482690011937925E-3</v>
          </cell>
          <cell r="N3060">
            <v>9.9337820010059891E-3</v>
          </cell>
          <cell r="O3060">
            <v>6.6559999999999997</v>
          </cell>
          <cell r="P3060">
            <v>6.6523399999999997</v>
          </cell>
          <cell r="Q3060">
            <v>0.15024038461538461</v>
          </cell>
          <cell r="R3060">
            <v>0.15032331869166571</v>
          </cell>
          <cell r="S3060">
            <v>64.549400000000006</v>
          </cell>
          <cell r="T3060">
            <v>64.68038</v>
          </cell>
          <cell r="U3060">
            <v>1.5492010770045885E-2</v>
          </cell>
          <cell r="V3060">
            <v>1.5460952566787348E-2</v>
          </cell>
          <cell r="W3060">
            <v>1.1689853788214444</v>
          </cell>
          <cell r="X3060">
            <v>1.1689727237619407</v>
          </cell>
          <cell r="Y3060">
            <v>0.85544269254093386</v>
          </cell>
          <cell r="Z3060">
            <v>0.85546770182466736</v>
          </cell>
          <cell r="AA3060">
            <v>67.05</v>
          </cell>
          <cell r="AB3060">
            <v>67.089500000000001</v>
          </cell>
          <cell r="AC3060">
            <v>1.4914243102162566E-2</v>
          </cell>
          <cell r="AD3060">
            <v>1.4905470158590169E-2</v>
          </cell>
          <cell r="AE3060">
            <v>1115.39426</v>
          </cell>
          <cell r="AF3060">
            <v>1120.3742207999999</v>
          </cell>
          <cell r="AG3060">
            <v>8.9255891597180177E-4</v>
          </cell>
          <cell r="AH3060">
            <v>3.2334999999999998</v>
          </cell>
          <cell r="AI3060">
            <v>3.23082</v>
          </cell>
          <cell r="AJ3060">
            <v>14.158300000000001</v>
          </cell>
          <cell r="AK3060">
            <v>14.038820000000001</v>
          </cell>
          <cell r="AL3060">
            <v>18.361799999999999</v>
          </cell>
          <cell r="AM3060">
            <v>18.449339999999999</v>
          </cell>
        </row>
        <row r="3061">
          <cell r="A3061">
            <v>42608</v>
          </cell>
          <cell r="B3061">
            <v>6086</v>
          </cell>
          <cell r="C3061">
            <v>0.89309636509779411</v>
          </cell>
          <cell r="D3061">
            <v>0.8870251872037761</v>
          </cell>
          <cell r="E3061">
            <v>1.1196999999999999</v>
          </cell>
          <cell r="F3061">
            <v>1.12738</v>
          </cell>
          <cell r="G3061">
            <v>0.76120879957372312</v>
          </cell>
          <cell r="H3061">
            <v>0.75881189284303074</v>
          </cell>
          <cell r="I3061">
            <v>1.3136999999999999</v>
          </cell>
          <cell r="J3061">
            <v>1.31786</v>
          </cell>
          <cell r="K3061">
            <v>101.83</v>
          </cell>
          <cell r="L3061">
            <v>100.66999999999999</v>
          </cell>
          <cell r="M3061">
            <v>9.8202887164882645E-3</v>
          </cell>
          <cell r="N3061">
            <v>9.9337820010059891E-3</v>
          </cell>
          <cell r="O3061">
            <v>6.6642000000000001</v>
          </cell>
          <cell r="P3061">
            <v>6.6523399999999997</v>
          </cell>
          <cell r="Q3061">
            <v>0.15005552054260077</v>
          </cell>
          <cell r="R3061">
            <v>0.15032331869166571</v>
          </cell>
          <cell r="S3061">
            <v>64.322500000000005</v>
          </cell>
          <cell r="T3061">
            <v>64.68038</v>
          </cell>
          <cell r="U3061">
            <v>1.5546659411558941E-2</v>
          </cell>
          <cell r="V3061">
            <v>1.5460952566787348E-2</v>
          </cell>
          <cell r="W3061">
            <v>1.1732606948289721</v>
          </cell>
          <cell r="X3061">
            <v>1.1689727237619407</v>
          </cell>
          <cell r="Y3061">
            <v>0.85232549288269766</v>
          </cell>
          <cell r="Z3061">
            <v>0.85546770182466736</v>
          </cell>
          <cell r="AA3061">
            <v>67.057500000000005</v>
          </cell>
          <cell r="AB3061">
            <v>67.089500000000001</v>
          </cell>
          <cell r="AC3061">
            <v>1.4912575028893113E-2</v>
          </cell>
          <cell r="AD3061">
            <v>1.4905470158590169E-2</v>
          </cell>
          <cell r="AE3061">
            <v>1122.77783</v>
          </cell>
          <cell r="AF3061">
            <v>1120.3742207999999</v>
          </cell>
          <cell r="AG3061">
            <v>8.9255891597180177E-4</v>
          </cell>
          <cell r="AH3061">
            <v>3.2641</v>
          </cell>
          <cell r="AI3061">
            <v>3.23082</v>
          </cell>
          <cell r="AJ3061">
            <v>14.340299999999999</v>
          </cell>
          <cell r="AK3061">
            <v>14.038820000000001</v>
          </cell>
          <cell r="AL3061">
            <v>18.577500000000001</v>
          </cell>
          <cell r="AM3061">
            <v>18.449339999999999</v>
          </cell>
        </row>
        <row r="3062">
          <cell r="A3062">
            <v>42611</v>
          </cell>
          <cell r="B3062">
            <v>6087</v>
          </cell>
          <cell r="C3062">
            <v>0.89381480157311399</v>
          </cell>
          <cell r="D3062">
            <v>0.8954345638786444</v>
          </cell>
          <cell r="E3062">
            <v>1.1188</v>
          </cell>
          <cell r="F3062">
            <v>1.1167799999999999</v>
          </cell>
          <cell r="G3062">
            <v>0.76306753147653572</v>
          </cell>
          <cell r="H3062">
            <v>0.75894262308485205</v>
          </cell>
          <cell r="I3062">
            <v>1.3105</v>
          </cell>
          <cell r="J3062">
            <v>1.31768</v>
          </cell>
          <cell r="K3062">
            <v>101.91</v>
          </cell>
          <cell r="L3062">
            <v>103.08200000000002</v>
          </cell>
          <cell r="M3062">
            <v>9.8125797272102834E-3</v>
          </cell>
          <cell r="N3062">
            <v>9.7014142028573995E-3</v>
          </cell>
          <cell r="O3062">
            <v>6.6779999999999999</v>
          </cell>
          <cell r="P3062">
            <v>6.6766200000000016</v>
          </cell>
          <cell r="Q3062">
            <v>0.14974543276430069</v>
          </cell>
          <cell r="R3062">
            <v>0.14977640731493308</v>
          </cell>
          <cell r="S3062">
            <v>64.708500000000001</v>
          </cell>
          <cell r="T3062">
            <v>65.236900000000006</v>
          </cell>
          <cell r="U3062">
            <v>1.545392027322531E-2</v>
          </cell>
          <cell r="V3062">
            <v>1.532941956319599E-2</v>
          </cell>
          <cell r="W3062">
            <v>1.171344297461566</v>
          </cell>
          <cell r="X3062">
            <v>1.1798921873376149</v>
          </cell>
          <cell r="Y3062">
            <v>0.85371995421594804</v>
          </cell>
          <cell r="Z3062">
            <v>0.84756904125398358</v>
          </cell>
          <cell r="AA3062">
            <v>67.172499999999999</v>
          </cell>
          <cell r="AB3062">
            <v>66.986999999999995</v>
          </cell>
          <cell r="AC3062">
            <v>1.4887044549480814E-2</v>
          </cell>
          <cell r="AD3062">
            <v>1.4928313356610531E-2</v>
          </cell>
          <cell r="AE3062">
            <v>1126.5356610000001</v>
          </cell>
          <cell r="AF3062">
            <v>1119.6621304</v>
          </cell>
          <cell r="AG3062">
            <v>8.9312657171208365E-4</v>
          </cell>
          <cell r="AH3062">
            <v>3.2292000000000001</v>
          </cell>
          <cell r="AI3062">
            <v>3.2409400000000006</v>
          </cell>
          <cell r="AJ3062">
            <v>14.382</v>
          </cell>
          <cell r="AK3062">
            <v>14.511060000000001</v>
          </cell>
          <cell r="AL3062">
            <v>18.6205</v>
          </cell>
          <cell r="AM3062">
            <v>18.70112</v>
          </cell>
        </row>
        <row r="3063">
          <cell r="A3063">
            <v>42612</v>
          </cell>
          <cell r="B3063">
            <v>6087</v>
          </cell>
          <cell r="C3063">
            <v>0.89750493627714945</v>
          </cell>
          <cell r="D3063">
            <v>0.8954345638786444</v>
          </cell>
          <cell r="E3063">
            <v>1.1142000000000001</v>
          </cell>
          <cell r="F3063">
            <v>1.1167799999999999</v>
          </cell>
          <cell r="G3063">
            <v>0.76452599388379205</v>
          </cell>
          <cell r="H3063">
            <v>0.75894262308485205</v>
          </cell>
          <cell r="I3063">
            <v>1.3080000000000001</v>
          </cell>
          <cell r="J3063">
            <v>1.31768</v>
          </cell>
          <cell r="K3063">
            <v>102.96</v>
          </cell>
          <cell r="L3063">
            <v>103.08200000000002</v>
          </cell>
          <cell r="M3063">
            <v>9.7125097125097138E-3</v>
          </cell>
          <cell r="N3063">
            <v>9.7014142028573995E-3</v>
          </cell>
          <cell r="O3063">
            <v>6.6769999999999996</v>
          </cell>
          <cell r="P3063">
            <v>6.6766200000000016</v>
          </cell>
          <cell r="Q3063">
            <v>0.14976785981728322</v>
          </cell>
          <cell r="R3063">
            <v>0.14977640731493308</v>
          </cell>
          <cell r="S3063">
            <v>65.237499999999997</v>
          </cell>
          <cell r="T3063">
            <v>65.236900000000006</v>
          </cell>
          <cell r="U3063">
            <v>1.5328607012837709E-2</v>
          </cell>
          <cell r="V3063">
            <v>1.532941956319599E-2</v>
          </cell>
          <cell r="W3063">
            <v>1.1739364566505115</v>
          </cell>
          <cell r="X3063">
            <v>1.1798921873376149</v>
          </cell>
          <cell r="Y3063">
            <v>0.85183486238532113</v>
          </cell>
          <cell r="Z3063">
            <v>0.84756904125398358</v>
          </cell>
          <cell r="AA3063">
            <v>67.027500000000003</v>
          </cell>
          <cell r="AB3063">
            <v>66.986999999999995</v>
          </cell>
          <cell r="AC3063">
            <v>1.4919249561747044E-2</v>
          </cell>
          <cell r="AD3063">
            <v>1.4928313356610531E-2</v>
          </cell>
          <cell r="AE3063">
            <v>1119.9551999999999</v>
          </cell>
          <cell r="AF3063">
            <v>1119.6621304</v>
          </cell>
          <cell r="AG3063">
            <v>8.9312657171208365E-4</v>
          </cell>
          <cell r="AH3063">
            <v>3.2385000000000002</v>
          </cell>
          <cell r="AI3063">
            <v>3.2409400000000006</v>
          </cell>
          <cell r="AJ3063">
            <v>14.452400000000001</v>
          </cell>
          <cell r="AK3063">
            <v>14.511060000000001</v>
          </cell>
          <cell r="AL3063">
            <v>18.807200000000002</v>
          </cell>
          <cell r="AM3063">
            <v>18.70112</v>
          </cell>
        </row>
        <row r="3064">
          <cell r="A3064">
            <v>42613</v>
          </cell>
          <cell r="B3064">
            <v>6087</v>
          </cell>
          <cell r="C3064">
            <v>0.89621796020792266</v>
          </cell>
          <cell r="D3064">
            <v>0.8954345638786444</v>
          </cell>
          <cell r="E3064">
            <v>1.1157999999999999</v>
          </cell>
          <cell r="F3064">
            <v>1.1167799999999999</v>
          </cell>
          <cell r="G3064">
            <v>0.76115086010047184</v>
          </cell>
          <cell r="H3064">
            <v>0.75894262308485205</v>
          </cell>
          <cell r="I3064">
            <v>1.3138000000000001</v>
          </cell>
          <cell r="J3064">
            <v>1.31768</v>
          </cell>
          <cell r="K3064">
            <v>103.42</v>
          </cell>
          <cell r="L3064">
            <v>103.08200000000002</v>
          </cell>
          <cell r="M3064">
            <v>9.6693096112937527E-3</v>
          </cell>
          <cell r="N3064">
            <v>9.7014142028573995E-3</v>
          </cell>
          <cell r="O3064">
            <v>6.6776</v>
          </cell>
          <cell r="P3064">
            <v>6.6766200000000016</v>
          </cell>
          <cell r="Q3064">
            <v>0.14975440277944171</v>
          </cell>
          <cell r="R3064">
            <v>0.14977640731493308</v>
          </cell>
          <cell r="S3064">
            <v>65.36</v>
          </cell>
          <cell r="T3064">
            <v>65.236900000000006</v>
          </cell>
          <cell r="U3064">
            <v>1.5299877600979192E-2</v>
          </cell>
          <cell r="V3064">
            <v>1.532941956319599E-2</v>
          </cell>
          <cell r="W3064">
            <v>1.1774511561211689</v>
          </cell>
          <cell r="X3064">
            <v>1.1798921873376149</v>
          </cell>
          <cell r="Y3064">
            <v>0.84929212970010637</v>
          </cell>
          <cell r="Z3064">
            <v>0.84756904125398358</v>
          </cell>
          <cell r="AA3064">
            <v>66.959999999999994</v>
          </cell>
          <cell r="AB3064">
            <v>66.986999999999995</v>
          </cell>
          <cell r="AC3064">
            <v>1.4934289127837517E-2</v>
          </cell>
          <cell r="AD3064">
            <v>1.4928313356610531E-2</v>
          </cell>
          <cell r="AE3064">
            <v>1114.0662199999999</v>
          </cell>
          <cell r="AF3064">
            <v>1119.6621304</v>
          </cell>
          <cell r="AG3064">
            <v>8.9312657171208365E-4</v>
          </cell>
          <cell r="AH3064">
            <v>3.2252999999999998</v>
          </cell>
          <cell r="AI3064">
            <v>3.2409400000000006</v>
          </cell>
          <cell r="AJ3064">
            <v>14.721299999999999</v>
          </cell>
          <cell r="AK3064">
            <v>14.511060000000001</v>
          </cell>
          <cell r="AL3064">
            <v>18.7807</v>
          </cell>
          <cell r="AM3064">
            <v>18.70112</v>
          </cell>
        </row>
        <row r="3065">
          <cell r="A3065">
            <v>42614</v>
          </cell>
          <cell r="B3065">
            <v>6087</v>
          </cell>
          <cell r="C3065">
            <v>0.8931761343336907</v>
          </cell>
          <cell r="D3065">
            <v>0.8954345638786444</v>
          </cell>
          <cell r="E3065">
            <v>1.1195999999999999</v>
          </cell>
          <cell r="F3065">
            <v>1.1167799999999999</v>
          </cell>
          <cell r="G3065">
            <v>0.75369309617123903</v>
          </cell>
          <cell r="H3065">
            <v>0.75894262308485205</v>
          </cell>
          <cell r="I3065">
            <v>1.3268</v>
          </cell>
          <cell r="J3065">
            <v>1.31768</v>
          </cell>
          <cell r="K3065">
            <v>103.23</v>
          </cell>
          <cell r="L3065">
            <v>103.08200000000002</v>
          </cell>
          <cell r="M3065">
            <v>9.6871064613000095E-3</v>
          </cell>
          <cell r="N3065">
            <v>9.7014142028573995E-3</v>
          </cell>
          <cell r="O3065">
            <v>6.6715</v>
          </cell>
          <cell r="P3065">
            <v>6.6766200000000016</v>
          </cell>
          <cell r="Q3065">
            <v>0.1498913287866297</v>
          </cell>
          <cell r="R3065">
            <v>0.14977640731493308</v>
          </cell>
          <cell r="S3065">
            <v>65.968000000000004</v>
          </cell>
          <cell r="T3065">
            <v>65.236900000000006</v>
          </cell>
          <cell r="U3065">
            <v>1.5158864904195973E-2</v>
          </cell>
          <cell r="V3065">
            <v>1.532941956319599E-2</v>
          </cell>
          <cell r="W3065">
            <v>1.1850660950339407</v>
          </cell>
          <cell r="X3065">
            <v>1.1798921873376149</v>
          </cell>
          <cell r="Y3065">
            <v>0.84383479047331933</v>
          </cell>
          <cell r="Z3065">
            <v>0.84756904125398358</v>
          </cell>
          <cell r="AA3065">
            <v>66.954999999999998</v>
          </cell>
          <cell r="AB3065">
            <v>66.986999999999995</v>
          </cell>
          <cell r="AC3065">
            <v>1.4935404376073482E-2</v>
          </cell>
          <cell r="AD3065">
            <v>1.4928313356610531E-2</v>
          </cell>
          <cell r="AE3065">
            <v>1116.348207</v>
          </cell>
          <cell r="AF3065">
            <v>1119.6621304</v>
          </cell>
          <cell r="AG3065">
            <v>8.9312657171208365E-4</v>
          </cell>
          <cell r="AH3065">
            <v>3.2555000000000001</v>
          </cell>
          <cell r="AI3065">
            <v>3.2409400000000006</v>
          </cell>
          <cell r="AJ3065">
            <v>14.577</v>
          </cell>
          <cell r="AK3065">
            <v>14.511060000000001</v>
          </cell>
          <cell r="AL3065">
            <v>18.7454</v>
          </cell>
          <cell r="AM3065">
            <v>18.70112</v>
          </cell>
        </row>
        <row r="3066">
          <cell r="A3066">
            <v>42615</v>
          </cell>
          <cell r="B3066">
            <v>6087</v>
          </cell>
          <cell r="C3066">
            <v>0.89645898700134474</v>
          </cell>
          <cell r="D3066">
            <v>0.8954345638786444</v>
          </cell>
          <cell r="E3066">
            <v>1.1154999999999999</v>
          </cell>
          <cell r="F3066">
            <v>1.1167799999999999</v>
          </cell>
          <cell r="G3066">
            <v>0.75227563379222151</v>
          </cell>
          <cell r="H3066">
            <v>0.75894262308485205</v>
          </cell>
          <cell r="I3066">
            <v>1.3292999999999999</v>
          </cell>
          <cell r="J3066">
            <v>1.31768</v>
          </cell>
          <cell r="K3066">
            <v>103.89</v>
          </cell>
          <cell r="L3066">
            <v>103.08200000000002</v>
          </cell>
          <cell r="M3066">
            <v>9.6255655019732416E-3</v>
          </cell>
          <cell r="N3066">
            <v>9.7014142028573995E-3</v>
          </cell>
          <cell r="O3066">
            <v>6.6790000000000003</v>
          </cell>
          <cell r="P3066">
            <v>6.6766200000000016</v>
          </cell>
          <cell r="Q3066">
            <v>0.14972301242701003</v>
          </cell>
          <cell r="R3066">
            <v>0.14977640731493308</v>
          </cell>
          <cell r="S3066">
            <v>64.910499999999999</v>
          </cell>
          <cell r="T3066">
            <v>65.236900000000006</v>
          </cell>
          <cell r="U3066">
            <v>1.5405828024741761E-2</v>
          </cell>
          <cell r="V3066">
            <v>1.532941956319599E-2</v>
          </cell>
          <cell r="W3066">
            <v>1.1916629314208875</v>
          </cell>
          <cell r="X3066">
            <v>1.1798921873376149</v>
          </cell>
          <cell r="Y3066">
            <v>0.83916346949522302</v>
          </cell>
          <cell r="Z3066">
            <v>0.84756904125398358</v>
          </cell>
          <cell r="AA3066">
            <v>66.819999999999993</v>
          </cell>
          <cell r="AB3066">
            <v>66.986999999999995</v>
          </cell>
          <cell r="AC3066">
            <v>1.4965579167913801E-2</v>
          </cell>
          <cell r="AD3066">
            <v>1.4928313356610531E-2</v>
          </cell>
          <cell r="AE3066">
            <v>1121.405364</v>
          </cell>
          <cell r="AF3066">
            <v>1119.6621304</v>
          </cell>
          <cell r="AG3066">
            <v>8.9312657171208365E-4</v>
          </cell>
          <cell r="AH3066">
            <v>3.2561999999999998</v>
          </cell>
          <cell r="AI3066">
            <v>3.2409400000000006</v>
          </cell>
          <cell r="AJ3066">
            <v>14.422599999999999</v>
          </cell>
          <cell r="AK3066">
            <v>14.511060000000001</v>
          </cell>
          <cell r="AL3066">
            <v>18.5518</v>
          </cell>
          <cell r="AM3066">
            <v>18.70112</v>
          </cell>
        </row>
        <row r="3067">
          <cell r="A3067">
            <v>42618</v>
          </cell>
          <cell r="B3067">
            <v>6088</v>
          </cell>
          <cell r="C3067">
            <v>0.89710235937920513</v>
          </cell>
          <cell r="D3067">
            <v>0.89075361896863581</v>
          </cell>
          <cell r="E3067">
            <v>1.1147</v>
          </cell>
          <cell r="F3067">
            <v>1.12266</v>
          </cell>
          <cell r="G3067">
            <v>0.75171014056979624</v>
          </cell>
          <cell r="H3067">
            <v>0.75027026265957619</v>
          </cell>
          <cell r="I3067">
            <v>1.3303</v>
          </cell>
          <cell r="J3067">
            <v>1.3328799999999998</v>
          </cell>
          <cell r="K3067">
            <v>103.42</v>
          </cell>
          <cell r="L3067">
            <v>102.47</v>
          </cell>
          <cell r="M3067">
            <v>9.6693096112937527E-3</v>
          </cell>
          <cell r="N3067">
            <v>9.7592683884371485E-3</v>
          </cell>
          <cell r="O3067">
            <v>6.6757999999999997</v>
          </cell>
          <cell r="P3067">
            <v>6.6684399999999995</v>
          </cell>
          <cell r="Q3067">
            <v>0.14979478114982475</v>
          </cell>
          <cell r="R3067">
            <v>0.14996028189485519</v>
          </cell>
          <cell r="S3067">
            <v>64.850999999999999</v>
          </cell>
          <cell r="T3067">
            <v>64.43762000000001</v>
          </cell>
          <cell r="U3067">
            <v>1.5419962683690306E-2</v>
          </cell>
          <cell r="V3067">
            <v>1.5519307956276793E-2</v>
          </cell>
          <cell r="W3067">
            <v>1.1934152686821566</v>
          </cell>
          <cell r="X3067">
            <v>1.1872615319229141</v>
          </cell>
          <cell r="Y3067">
            <v>0.83793129369315189</v>
          </cell>
          <cell r="Z3067">
            <v>0.84229408979410736</v>
          </cell>
          <cell r="AA3067">
            <v>66.819999999999993</v>
          </cell>
          <cell r="AB3067">
            <v>66.558999999999997</v>
          </cell>
          <cell r="AC3067">
            <v>1.4965579167913801E-2</v>
          </cell>
          <cell r="AD3067">
            <v>1.5024358321715234E-2</v>
          </cell>
          <cell r="AE3067">
            <v>1109.09565</v>
          </cell>
          <cell r="AF3067">
            <v>1097.358426</v>
          </cell>
          <cell r="AG3067">
            <v>9.1127928332870888E-4</v>
          </cell>
          <cell r="AH3067">
            <v>3.2823000000000002</v>
          </cell>
          <cell r="AI3067">
            <v>3.2314799999999999</v>
          </cell>
          <cell r="AJ3067">
            <v>14.3567</v>
          </cell>
          <cell r="AK3067">
            <v>14.16832</v>
          </cell>
          <cell r="AL3067">
            <v>18.558399999999999</v>
          </cell>
          <cell r="AM3067">
            <v>18.546119999999998</v>
          </cell>
        </row>
        <row r="3068">
          <cell r="A3068">
            <v>42619</v>
          </cell>
          <cell r="B3068">
            <v>6088</v>
          </cell>
          <cell r="C3068">
            <v>0.88849400266548206</v>
          </cell>
          <cell r="D3068">
            <v>0.89075361896863581</v>
          </cell>
          <cell r="E3068">
            <v>1.1254999999999999</v>
          </cell>
          <cell r="F3068">
            <v>1.12266</v>
          </cell>
          <cell r="G3068">
            <v>0.74410298385296525</v>
          </cell>
          <cell r="H3068">
            <v>0.75027026265957619</v>
          </cell>
          <cell r="I3068">
            <v>1.3439000000000001</v>
          </cell>
          <cell r="J3068">
            <v>1.3328799999999998</v>
          </cell>
          <cell r="K3068">
            <v>102.01</v>
          </cell>
          <cell r="L3068">
            <v>102.47</v>
          </cell>
          <cell r="M3068">
            <v>9.8029604940692086E-3</v>
          </cell>
          <cell r="N3068">
            <v>9.7592683884371485E-3</v>
          </cell>
          <cell r="O3068">
            <v>6.665</v>
          </cell>
          <cell r="P3068">
            <v>6.6684399999999995</v>
          </cell>
          <cell r="Q3068">
            <v>0.15003750937734434</v>
          </cell>
          <cell r="R3068">
            <v>0.14996028189485519</v>
          </cell>
          <cell r="S3068">
            <v>64.455100000000002</v>
          </cell>
          <cell r="T3068">
            <v>64.43762000000001</v>
          </cell>
          <cell r="U3068">
            <v>1.5514676107864233E-2</v>
          </cell>
          <cell r="V3068">
            <v>1.5519307956276793E-2</v>
          </cell>
          <cell r="W3068">
            <v>1.1940470901821414</v>
          </cell>
          <cell r="X3068">
            <v>1.1872615319229141</v>
          </cell>
          <cell r="Y3068">
            <v>0.83748790832651232</v>
          </cell>
          <cell r="Z3068">
            <v>0.84229408979410736</v>
          </cell>
          <cell r="AA3068">
            <v>66.52</v>
          </cell>
          <cell r="AB3068">
            <v>66.558999999999997</v>
          </cell>
          <cell r="AC3068">
            <v>1.5033072760072159E-2</v>
          </cell>
          <cell r="AD3068">
            <v>1.5024358321715234E-2</v>
          </cell>
          <cell r="AE3068">
            <v>1093.2295039999999</v>
          </cell>
          <cell r="AF3068">
            <v>1097.358426</v>
          </cell>
          <cell r="AG3068">
            <v>9.1127928332870888E-4</v>
          </cell>
          <cell r="AH3068">
            <v>3.1951000000000001</v>
          </cell>
          <cell r="AI3068">
            <v>3.2314799999999999</v>
          </cell>
          <cell r="AJ3068">
            <v>13.965</v>
          </cell>
          <cell r="AK3068">
            <v>14.16832</v>
          </cell>
          <cell r="AL3068">
            <v>18.270499999999998</v>
          </cell>
          <cell r="AM3068">
            <v>18.546119999999998</v>
          </cell>
        </row>
        <row r="3069">
          <cell r="A3069">
            <v>42620</v>
          </cell>
          <cell r="B3069">
            <v>6088</v>
          </cell>
          <cell r="C3069">
            <v>0.8897588753447816</v>
          </cell>
          <cell r="D3069">
            <v>0.89075361896863581</v>
          </cell>
          <cell r="E3069">
            <v>1.1238999999999999</v>
          </cell>
          <cell r="F3069">
            <v>1.12266</v>
          </cell>
          <cell r="G3069">
            <v>0.74956899782624986</v>
          </cell>
          <cell r="H3069">
            <v>0.75027026265957619</v>
          </cell>
          <cell r="I3069">
            <v>1.3341000000000001</v>
          </cell>
          <cell r="J3069">
            <v>1.3328799999999998</v>
          </cell>
          <cell r="K3069">
            <v>101.74</v>
          </cell>
          <cell r="L3069">
            <v>102.47</v>
          </cell>
          <cell r="M3069">
            <v>9.8289758207194822E-3</v>
          </cell>
          <cell r="N3069">
            <v>9.7592683884371485E-3</v>
          </cell>
          <cell r="O3069">
            <v>6.66</v>
          </cell>
          <cell r="P3069">
            <v>6.6684399999999995</v>
          </cell>
          <cell r="Q3069">
            <v>0.15015015015015015</v>
          </cell>
          <cell r="R3069">
            <v>0.14996028189485519</v>
          </cell>
          <cell r="S3069">
            <v>64.16</v>
          </cell>
          <cell r="T3069">
            <v>64.43762000000001</v>
          </cell>
          <cell r="U3069">
            <v>1.5586034912718205E-2</v>
          </cell>
          <cell r="V3069">
            <v>1.5519307956276793E-2</v>
          </cell>
          <cell r="W3069">
            <v>1.1870273155974733</v>
          </cell>
          <cell r="X3069">
            <v>1.1872615319229141</v>
          </cell>
          <cell r="Y3069">
            <v>0.84244059665692206</v>
          </cell>
          <cell r="Z3069">
            <v>0.84229408979410736</v>
          </cell>
          <cell r="AA3069">
            <v>66.364999999999995</v>
          </cell>
          <cell r="AB3069">
            <v>66.558999999999997</v>
          </cell>
          <cell r="AC3069">
            <v>1.5068183530475402E-2</v>
          </cell>
          <cell r="AD3069">
            <v>1.5024358321715234E-2</v>
          </cell>
          <cell r="AE3069">
            <v>1092.1334409999999</v>
          </cell>
          <cell r="AF3069">
            <v>1097.358426</v>
          </cell>
          <cell r="AG3069">
            <v>9.1127928332870888E-4</v>
          </cell>
          <cell r="AH3069">
            <v>3.1949999999999998</v>
          </cell>
          <cell r="AI3069">
            <v>3.2314799999999999</v>
          </cell>
          <cell r="AJ3069">
            <v>14.0082</v>
          </cell>
          <cell r="AK3069">
            <v>14.16832</v>
          </cell>
          <cell r="AL3069">
            <v>18.365400000000001</v>
          </cell>
          <cell r="AM3069">
            <v>18.546119999999998</v>
          </cell>
        </row>
        <row r="3070">
          <cell r="A3070">
            <v>42621</v>
          </cell>
          <cell r="B3070">
            <v>6088</v>
          </cell>
          <cell r="C3070">
            <v>0.88809946714031984</v>
          </cell>
          <cell r="D3070">
            <v>0.89075361896863581</v>
          </cell>
          <cell r="E3070">
            <v>1.1259999999999999</v>
          </cell>
          <cell r="F3070">
            <v>1.12266</v>
          </cell>
          <cell r="G3070">
            <v>0.75216246709289214</v>
          </cell>
          <cell r="H3070">
            <v>0.75027026265957619</v>
          </cell>
          <cell r="I3070">
            <v>1.3294999999999999</v>
          </cell>
          <cell r="J3070">
            <v>1.3328799999999998</v>
          </cell>
          <cell r="K3070">
            <v>102.49</v>
          </cell>
          <cell r="L3070">
            <v>102.47</v>
          </cell>
          <cell r="M3070">
            <v>9.757049468240804E-3</v>
          </cell>
          <cell r="N3070">
            <v>9.7592683884371485E-3</v>
          </cell>
          <cell r="O3070">
            <v>6.6634000000000002</v>
          </cell>
          <cell r="P3070">
            <v>6.6684399999999995</v>
          </cell>
          <cell r="Q3070">
            <v>0.150073536032656</v>
          </cell>
          <cell r="R3070">
            <v>0.14996028189485519</v>
          </cell>
          <cell r="S3070">
            <v>63.97</v>
          </cell>
          <cell r="T3070">
            <v>64.43762000000001</v>
          </cell>
          <cell r="U3070">
            <v>1.5632327653587619E-2</v>
          </cell>
          <cell r="V3070">
            <v>1.5519307956276793E-2</v>
          </cell>
          <cell r="W3070">
            <v>1.1807282415630551</v>
          </cell>
          <cell r="X3070">
            <v>1.1872615319229141</v>
          </cell>
          <cell r="Y3070">
            <v>0.84693493794659647</v>
          </cell>
          <cell r="Z3070">
            <v>0.84229408979410736</v>
          </cell>
          <cell r="AA3070">
            <v>66.42</v>
          </cell>
          <cell r="AB3070">
            <v>66.558999999999997</v>
          </cell>
          <cell r="AC3070">
            <v>1.5055706112616682E-2</v>
          </cell>
          <cell r="AD3070">
            <v>1.5024358321715234E-2</v>
          </cell>
          <cell r="AE3070">
            <v>1090.98792</v>
          </cell>
          <cell r="AF3070">
            <v>1097.358426</v>
          </cell>
          <cell r="AG3070">
            <v>9.1127928332870888E-4</v>
          </cell>
          <cell r="AH3070">
            <v>3.2130999999999998</v>
          </cell>
          <cell r="AI3070">
            <v>3.2314799999999999</v>
          </cell>
          <cell r="AJ3070">
            <v>14.115</v>
          </cell>
          <cell r="AK3070">
            <v>14.16832</v>
          </cell>
          <cell r="AL3070">
            <v>18.662700000000001</v>
          </cell>
          <cell r="AM3070">
            <v>18.546119999999998</v>
          </cell>
        </row>
        <row r="3071">
          <cell r="A3071">
            <v>42622</v>
          </cell>
          <cell r="B3071">
            <v>6088</v>
          </cell>
          <cell r="C3071">
            <v>0.8903133903133903</v>
          </cell>
          <cell r="D3071">
            <v>0.89075361896863581</v>
          </cell>
          <cell r="E3071">
            <v>1.1232</v>
          </cell>
          <cell r="F3071">
            <v>1.12266</v>
          </cell>
          <cell r="G3071">
            <v>0.7538067239559777</v>
          </cell>
          <cell r="H3071">
            <v>0.75027026265957619</v>
          </cell>
          <cell r="I3071">
            <v>1.3266</v>
          </cell>
          <cell r="J3071">
            <v>1.3328799999999998</v>
          </cell>
          <cell r="K3071">
            <v>102.69</v>
          </cell>
          <cell r="L3071">
            <v>102.47</v>
          </cell>
          <cell r="M3071">
            <v>9.7380465478624986E-3</v>
          </cell>
          <cell r="N3071">
            <v>9.7592683884371485E-3</v>
          </cell>
          <cell r="O3071">
            <v>6.6779999999999999</v>
          </cell>
          <cell r="P3071">
            <v>6.6684399999999995</v>
          </cell>
          <cell r="Q3071">
            <v>0.14974543276430069</v>
          </cell>
          <cell r="R3071">
            <v>0.14996028189485519</v>
          </cell>
          <cell r="S3071">
            <v>64.751999999999995</v>
          </cell>
          <cell r="T3071">
            <v>64.43762000000001</v>
          </cell>
          <cell r="U3071">
            <v>1.54435384235236E-2</v>
          </cell>
          <cell r="V3071">
            <v>1.5519307956276793E-2</v>
          </cell>
          <cell r="W3071">
            <v>1.1810897435897436</v>
          </cell>
          <cell r="X3071">
            <v>1.1872615319229141</v>
          </cell>
          <cell r="Y3071">
            <v>0.84667571234735417</v>
          </cell>
          <cell r="Z3071">
            <v>0.84229408979410736</v>
          </cell>
          <cell r="AA3071">
            <v>66.67</v>
          </cell>
          <cell r="AB3071">
            <v>66.558999999999997</v>
          </cell>
          <cell r="AC3071">
            <v>1.4999250037498125E-2</v>
          </cell>
          <cell r="AD3071">
            <v>1.5024358321715234E-2</v>
          </cell>
          <cell r="AE3071">
            <v>1101.345615</v>
          </cell>
          <cell r="AF3071">
            <v>1097.358426</v>
          </cell>
          <cell r="AG3071">
            <v>9.1127928332870888E-4</v>
          </cell>
          <cell r="AH3071">
            <v>3.2719</v>
          </cell>
          <cell r="AI3071">
            <v>3.2314799999999999</v>
          </cell>
          <cell r="AJ3071">
            <v>14.396699999999999</v>
          </cell>
          <cell r="AK3071">
            <v>14.16832</v>
          </cell>
          <cell r="AL3071">
            <v>18.8736</v>
          </cell>
          <cell r="AM3071">
            <v>18.546119999999998</v>
          </cell>
        </row>
        <row r="3072">
          <cell r="A3072">
            <v>42625</v>
          </cell>
          <cell r="B3072">
            <v>6089</v>
          </cell>
          <cell r="C3072">
            <v>0.89007565643079667</v>
          </cell>
          <cell r="D3072">
            <v>0.89125816791612955</v>
          </cell>
          <cell r="E3072">
            <v>1.1234999999999999</v>
          </cell>
          <cell r="F3072">
            <v>1.12202</v>
          </cell>
          <cell r="G3072">
            <v>0.74985002999400119</v>
          </cell>
          <cell r="H3072">
            <v>0.75759464205631533</v>
          </cell>
          <cell r="I3072">
            <v>1.3336000000000001</v>
          </cell>
          <cell r="J3072">
            <v>1.3200600000000002</v>
          </cell>
          <cell r="K3072">
            <v>101.84</v>
          </cell>
          <cell r="L3072">
            <v>102.23799999999999</v>
          </cell>
          <cell r="M3072">
            <v>9.8193244304791826E-3</v>
          </cell>
          <cell r="N3072">
            <v>9.7811587328316112E-3</v>
          </cell>
          <cell r="O3072">
            <v>6.6787999999999998</v>
          </cell>
          <cell r="P3072">
            <v>6.6754999999999995</v>
          </cell>
          <cell r="Q3072">
            <v>0.14972749595735763</v>
          </cell>
          <cell r="R3072">
            <v>0.14980153525911449</v>
          </cell>
          <cell r="S3072">
            <v>64.510400000000004</v>
          </cell>
          <cell r="T3072">
            <v>64.916320000000013</v>
          </cell>
          <cell r="U3072">
            <v>1.5501376522235174E-2</v>
          </cell>
          <cell r="V3072">
            <v>1.5404736527364554E-2</v>
          </cell>
          <cell r="W3072">
            <v>1.1870048954161105</v>
          </cell>
          <cell r="X3072">
            <v>1.1764870008392097</v>
          </cell>
          <cell r="Y3072">
            <v>0.84245650869826028</v>
          </cell>
          <cell r="Z3072">
            <v>0.85001652710925146</v>
          </cell>
          <cell r="AA3072">
            <v>66.92</v>
          </cell>
          <cell r="AB3072">
            <v>66.945999999999998</v>
          </cell>
          <cell r="AC3072">
            <v>1.4943215780035863E-2</v>
          </cell>
          <cell r="AD3072">
            <v>1.4937419652816513E-2</v>
          </cell>
          <cell r="AE3072">
            <v>1111.2985000000001</v>
          </cell>
          <cell r="AF3072">
            <v>1121.0039906</v>
          </cell>
          <cell r="AG3072">
            <v>8.9205748452756675E-4</v>
          </cell>
          <cell r="AH3072">
            <v>3.2469000000000001</v>
          </cell>
          <cell r="AI3072">
            <v>3.2935600000000003</v>
          </cell>
          <cell r="AJ3072">
            <v>14.201499999999999</v>
          </cell>
          <cell r="AK3072">
            <v>14.243600000000001</v>
          </cell>
          <cell r="AL3072">
            <v>18.808599999999998</v>
          </cell>
          <cell r="AM3072">
            <v>19.20956</v>
          </cell>
        </row>
        <row r="3073">
          <cell r="A3073">
            <v>42626</v>
          </cell>
          <cell r="B3073">
            <v>6089</v>
          </cell>
          <cell r="C3073">
            <v>0.89126559714795017</v>
          </cell>
          <cell r="D3073">
            <v>0.89125816791612955</v>
          </cell>
          <cell r="E3073">
            <v>1.1219999999999999</v>
          </cell>
          <cell r="F3073">
            <v>1.12202</v>
          </cell>
          <cell r="G3073">
            <v>0.75803517283201949</v>
          </cell>
          <cell r="H3073">
            <v>0.75759464205631533</v>
          </cell>
          <cell r="I3073">
            <v>1.3191999999999999</v>
          </cell>
          <cell r="J3073">
            <v>1.3200600000000002</v>
          </cell>
          <cell r="K3073">
            <v>102.56</v>
          </cell>
          <cell r="L3073">
            <v>102.23799999999999</v>
          </cell>
          <cell r="M3073">
            <v>9.7503900156006244E-3</v>
          </cell>
          <cell r="N3073">
            <v>9.7811587328316112E-3</v>
          </cell>
          <cell r="O3073">
            <v>6.6784999999999997</v>
          </cell>
          <cell r="P3073">
            <v>6.6754999999999995</v>
          </cell>
          <cell r="Q3073">
            <v>0.14973422175638243</v>
          </cell>
          <cell r="R3073">
            <v>0.14980153525911449</v>
          </cell>
          <cell r="S3073">
            <v>65.295000000000002</v>
          </cell>
          <cell r="T3073">
            <v>64.916320000000013</v>
          </cell>
          <cell r="U3073">
            <v>1.5315108354391607E-2</v>
          </cell>
          <cell r="V3073">
            <v>1.5404736527364554E-2</v>
          </cell>
          <cell r="W3073">
            <v>1.1757575757575758</v>
          </cell>
          <cell r="X3073">
            <v>1.1764870008392097</v>
          </cell>
          <cell r="Y3073">
            <v>0.85051546391752575</v>
          </cell>
          <cell r="Z3073">
            <v>0.85001652710925146</v>
          </cell>
          <cell r="AA3073">
            <v>66.92</v>
          </cell>
          <cell r="AB3073">
            <v>66.945999999999998</v>
          </cell>
          <cell r="AC3073">
            <v>1.4943215780035863E-2</v>
          </cell>
          <cell r="AD3073">
            <v>1.4937419652816513E-2</v>
          </cell>
          <cell r="AE3073">
            <v>1115.951728</v>
          </cell>
          <cell r="AF3073">
            <v>1121.0039906</v>
          </cell>
          <cell r="AG3073">
            <v>8.9205748452756675E-4</v>
          </cell>
          <cell r="AH3073">
            <v>3.3125999999999998</v>
          </cell>
          <cell r="AI3073">
            <v>3.2935600000000003</v>
          </cell>
          <cell r="AJ3073">
            <v>14.3805</v>
          </cell>
          <cell r="AK3073">
            <v>14.243600000000001</v>
          </cell>
          <cell r="AL3073">
            <v>19.060300000000002</v>
          </cell>
          <cell r="AM3073">
            <v>19.20956</v>
          </cell>
        </row>
        <row r="3074">
          <cell r="A3074">
            <v>42627</v>
          </cell>
          <cell r="B3074">
            <v>6089</v>
          </cell>
          <cell r="C3074">
            <v>0.88896790825851191</v>
          </cell>
          <cell r="D3074">
            <v>0.89125816791612955</v>
          </cell>
          <cell r="E3074">
            <v>1.1249</v>
          </cell>
          <cell r="F3074">
            <v>1.12202</v>
          </cell>
          <cell r="G3074">
            <v>0.75557234605213441</v>
          </cell>
          <cell r="H3074">
            <v>0.75759464205631533</v>
          </cell>
          <cell r="I3074">
            <v>1.3235000000000001</v>
          </cell>
          <cell r="J3074">
            <v>1.3200600000000002</v>
          </cell>
          <cell r="K3074">
            <v>102.42</v>
          </cell>
          <cell r="L3074">
            <v>102.23799999999999</v>
          </cell>
          <cell r="M3074">
            <v>9.7637180238234721E-3</v>
          </cell>
          <cell r="N3074">
            <v>9.7811587328316112E-3</v>
          </cell>
          <cell r="O3074">
            <v>6.6734</v>
          </cell>
          <cell r="P3074">
            <v>6.6754999999999995</v>
          </cell>
          <cell r="Q3074">
            <v>0.14984865286061078</v>
          </cell>
          <cell r="R3074">
            <v>0.14980153525911449</v>
          </cell>
          <cell r="S3074">
            <v>65.067499999999995</v>
          </cell>
          <cell r="T3074">
            <v>64.916320000000013</v>
          </cell>
          <cell r="U3074">
            <v>1.5368655626849042E-2</v>
          </cell>
          <cell r="V3074">
            <v>1.5404736527364554E-2</v>
          </cell>
          <cell r="W3074">
            <v>1.1765490265801406</v>
          </cell>
          <cell r="X3074">
            <v>1.1764870008392097</v>
          </cell>
          <cell r="Y3074">
            <v>0.84994333207404593</v>
          </cell>
          <cell r="Z3074">
            <v>0.85001652710925146</v>
          </cell>
          <cell r="AA3074">
            <v>66.89</v>
          </cell>
          <cell r="AB3074">
            <v>66.945999999999998</v>
          </cell>
          <cell r="AC3074">
            <v>1.4949917775452235E-2</v>
          </cell>
          <cell r="AD3074">
            <v>1.4937419652816513E-2</v>
          </cell>
          <cell r="AE3074">
            <v>1121.6762429999999</v>
          </cell>
          <cell r="AF3074">
            <v>1121.0039906</v>
          </cell>
          <cell r="AG3074">
            <v>8.9205748452756675E-4</v>
          </cell>
          <cell r="AH3074">
            <v>3.3443999999999998</v>
          </cell>
          <cell r="AI3074">
            <v>3.2935600000000003</v>
          </cell>
          <cell r="AJ3074">
            <v>14.295400000000001</v>
          </cell>
          <cell r="AK3074">
            <v>14.243600000000001</v>
          </cell>
          <cell r="AL3074">
            <v>19.258400000000002</v>
          </cell>
          <cell r="AM3074">
            <v>19.20956</v>
          </cell>
        </row>
        <row r="3075">
          <cell r="A3075">
            <v>42628</v>
          </cell>
          <cell r="B3075">
            <v>6089</v>
          </cell>
          <cell r="C3075">
            <v>0.88944231966556964</v>
          </cell>
          <cell r="D3075">
            <v>0.89125816791612955</v>
          </cell>
          <cell r="E3075">
            <v>1.1243000000000001</v>
          </cell>
          <cell r="F3075">
            <v>1.12202</v>
          </cell>
          <cell r="G3075">
            <v>0.75534405921897418</v>
          </cell>
          <cell r="H3075">
            <v>0.75759464205631533</v>
          </cell>
          <cell r="I3075">
            <v>1.3239000000000001</v>
          </cell>
          <cell r="J3075">
            <v>1.3200600000000002</v>
          </cell>
          <cell r="K3075">
            <v>102.09</v>
          </cell>
          <cell r="L3075">
            <v>102.23799999999999</v>
          </cell>
          <cell r="M3075">
            <v>9.7952786756783233E-3</v>
          </cell>
          <cell r="N3075">
            <v>9.7811587328316112E-3</v>
          </cell>
          <cell r="O3075">
            <v>6.6734</v>
          </cell>
          <cell r="P3075">
            <v>6.6754999999999995</v>
          </cell>
          <cell r="Q3075">
            <v>0.14984865286061078</v>
          </cell>
          <cell r="R3075">
            <v>0.14980153525911449</v>
          </cell>
          <cell r="S3075">
            <v>64.685199999999995</v>
          </cell>
          <cell r="T3075">
            <v>64.916320000000013</v>
          </cell>
          <cell r="U3075">
            <v>1.5459486868711856E-2</v>
          </cell>
          <cell r="V3075">
            <v>1.5404736527364554E-2</v>
          </cell>
          <cell r="W3075">
            <v>1.1775326870052476</v>
          </cell>
          <cell r="X3075">
            <v>1.1764870008392097</v>
          </cell>
          <cell r="Y3075">
            <v>0.84923332577989286</v>
          </cell>
          <cell r="Z3075">
            <v>0.85001652710925146</v>
          </cell>
          <cell r="AA3075">
            <v>67.02</v>
          </cell>
          <cell r="AB3075">
            <v>66.945999999999998</v>
          </cell>
          <cell r="AC3075">
            <v>1.4920919128618324E-2</v>
          </cell>
          <cell r="AD3075">
            <v>1.4937419652816513E-2</v>
          </cell>
          <cell r="AE3075">
            <v>1126.5140399999998</v>
          </cell>
          <cell r="AF3075">
            <v>1121.0039906</v>
          </cell>
          <cell r="AG3075">
            <v>8.9205748452756675E-4</v>
          </cell>
          <cell r="AH3075">
            <v>3.3010999999999999</v>
          </cell>
          <cell r="AI3075">
            <v>3.2935600000000003</v>
          </cell>
          <cell r="AJ3075">
            <v>14.210599999999999</v>
          </cell>
          <cell r="AK3075">
            <v>14.243600000000001</v>
          </cell>
          <cell r="AL3075">
            <v>19.340499999999999</v>
          </cell>
          <cell r="AM3075">
            <v>19.20956</v>
          </cell>
        </row>
        <row r="3076">
          <cell r="A3076">
            <v>42629</v>
          </cell>
          <cell r="B3076">
            <v>6089</v>
          </cell>
          <cell r="C3076">
            <v>0.8965393580778197</v>
          </cell>
          <cell r="D3076">
            <v>0.89125816791612955</v>
          </cell>
          <cell r="E3076">
            <v>1.1153999999999999</v>
          </cell>
          <cell r="F3076">
            <v>1.12202</v>
          </cell>
          <cell r="G3076">
            <v>0.76917160218444736</v>
          </cell>
          <cell r="H3076">
            <v>0.75759464205631533</v>
          </cell>
          <cell r="I3076">
            <v>1.3001</v>
          </cell>
          <cell r="J3076">
            <v>1.3200600000000002</v>
          </cell>
          <cell r="K3076">
            <v>102.28</v>
          </cell>
          <cell r="L3076">
            <v>102.23799999999999</v>
          </cell>
          <cell r="M3076">
            <v>9.7770825185764573E-3</v>
          </cell>
          <cell r="N3076">
            <v>9.7811587328316112E-3</v>
          </cell>
          <cell r="O3076">
            <v>6.6734</v>
          </cell>
          <cell r="P3076">
            <v>6.6754999999999995</v>
          </cell>
          <cell r="Q3076">
            <v>0.14984865286061078</v>
          </cell>
          <cell r="R3076">
            <v>0.14980153525911449</v>
          </cell>
          <cell r="S3076">
            <v>65.023499999999999</v>
          </cell>
          <cell r="T3076">
            <v>64.916320000000013</v>
          </cell>
          <cell r="U3076">
            <v>1.5379055264635094E-2</v>
          </cell>
          <cell r="V3076">
            <v>1.5404736527364554E-2</v>
          </cell>
          <cell r="W3076">
            <v>1.1655908194369733</v>
          </cell>
          <cell r="X3076">
            <v>1.1764870008392097</v>
          </cell>
          <cell r="Y3076">
            <v>0.85793400507653261</v>
          </cell>
          <cell r="Z3076">
            <v>0.85001652710925146</v>
          </cell>
          <cell r="AA3076">
            <v>66.98</v>
          </cell>
          <cell r="AB3076">
            <v>66.945999999999998</v>
          </cell>
          <cell r="AC3076">
            <v>1.4929829799940279E-2</v>
          </cell>
          <cell r="AD3076">
            <v>1.4937419652816513E-2</v>
          </cell>
          <cell r="AE3076">
            <v>1129.579442</v>
          </cell>
          <cell r="AF3076">
            <v>1121.0039906</v>
          </cell>
          <cell r="AG3076">
            <v>8.9205748452756675E-4</v>
          </cell>
          <cell r="AH3076">
            <v>3.2627999999999999</v>
          </cell>
          <cell r="AI3076">
            <v>3.2935600000000003</v>
          </cell>
          <cell r="AJ3076">
            <v>14.13</v>
          </cell>
          <cell r="AK3076">
            <v>14.243600000000001</v>
          </cell>
          <cell r="AL3076">
            <v>19.579999999999998</v>
          </cell>
          <cell r="AM3076">
            <v>19.20956</v>
          </cell>
        </row>
        <row r="3077">
          <cell r="A3077">
            <v>42632</v>
          </cell>
          <cell r="B3077">
            <v>6090</v>
          </cell>
          <cell r="C3077">
            <v>0.89493466976910685</v>
          </cell>
          <cell r="D3077">
            <v>0.89381931316143137</v>
          </cell>
          <cell r="E3077">
            <v>1.1173999999999999</v>
          </cell>
          <cell r="F3077">
            <v>1.1188</v>
          </cell>
          <cell r="G3077">
            <v>0.76745970836531086</v>
          </cell>
          <cell r="H3077">
            <v>0.76839934407413391</v>
          </cell>
          <cell r="I3077">
            <v>1.3029999999999999</v>
          </cell>
          <cell r="J3077">
            <v>1.3014199999999998</v>
          </cell>
          <cell r="K3077">
            <v>101.92</v>
          </cell>
          <cell r="L3077">
            <v>101.11</v>
          </cell>
          <cell r="M3077">
            <v>9.8116169544740974E-3</v>
          </cell>
          <cell r="N3077">
            <v>9.8905754133111028E-3</v>
          </cell>
          <cell r="O3077">
            <v>6.665</v>
          </cell>
          <cell r="P3077">
            <v>6.6659400000000009</v>
          </cell>
          <cell r="Q3077">
            <v>0.15003750937734434</v>
          </cell>
          <cell r="R3077">
            <v>0.15001638275250204</v>
          </cell>
          <cell r="S3077">
            <v>64.612799999999993</v>
          </cell>
          <cell r="T3077">
            <v>64.164819999999992</v>
          </cell>
          <cell r="U3077">
            <v>1.5476809548572421E-2</v>
          </cell>
          <cell r="V3077">
            <v>1.5585608852055063E-2</v>
          </cell>
          <cell r="W3077">
            <v>1.1660998747091462</v>
          </cell>
          <cell r="X3077">
            <v>1.1632347208814402</v>
          </cell>
          <cell r="Y3077">
            <v>0.8575594781273983</v>
          </cell>
          <cell r="Z3077">
            <v>0.85968549953817952</v>
          </cell>
          <cell r="AA3077">
            <v>66.962500000000006</v>
          </cell>
          <cell r="AB3077">
            <v>66.859999999999985</v>
          </cell>
          <cell r="AC3077">
            <v>1.4933731566175097E-2</v>
          </cell>
          <cell r="AD3077">
            <v>1.4956720820787662E-2</v>
          </cell>
          <cell r="AE3077">
            <v>1115.475576</v>
          </cell>
          <cell r="AF3077">
            <v>1110.8026273999999</v>
          </cell>
          <cell r="AG3077">
            <v>9.0024994119850975E-4</v>
          </cell>
          <cell r="AH3077">
            <v>3.2715000000000001</v>
          </cell>
          <cell r="AI3077">
            <v>3.2394599999999998</v>
          </cell>
          <cell r="AJ3077">
            <v>13.991400000000001</v>
          </cell>
          <cell r="AK3077">
            <v>13.743799999999998</v>
          </cell>
          <cell r="AL3077">
            <v>19.680900000000001</v>
          </cell>
          <cell r="AM3077">
            <v>19.70994</v>
          </cell>
        </row>
        <row r="3078">
          <cell r="A3078">
            <v>42633</v>
          </cell>
          <cell r="B3078">
            <v>6090</v>
          </cell>
          <cell r="C3078">
            <v>0.89686098654708524</v>
          </cell>
          <cell r="D3078">
            <v>0.89381931316143137</v>
          </cell>
          <cell r="E3078">
            <v>1.115</v>
          </cell>
          <cell r="F3078">
            <v>1.1188</v>
          </cell>
          <cell r="G3078">
            <v>0.76994148444718202</v>
          </cell>
          <cell r="H3078">
            <v>0.76839934407413391</v>
          </cell>
          <cell r="I3078">
            <v>1.2988</v>
          </cell>
          <cell r="J3078">
            <v>1.3014199999999998</v>
          </cell>
          <cell r="K3078">
            <v>101.7</v>
          </cell>
          <cell r="L3078">
            <v>101.11</v>
          </cell>
          <cell r="M3078">
            <v>9.8328416912487702E-3</v>
          </cell>
          <cell r="N3078">
            <v>9.8905754133111028E-3</v>
          </cell>
          <cell r="O3078">
            <v>6.67</v>
          </cell>
          <cell r="P3078">
            <v>6.6659400000000009</v>
          </cell>
          <cell r="Q3078">
            <v>0.14992503748125938</v>
          </cell>
          <cell r="R3078">
            <v>0.15001638275250204</v>
          </cell>
          <cell r="S3078">
            <v>64.733999999999995</v>
          </cell>
          <cell r="T3078">
            <v>64.164819999999992</v>
          </cell>
          <cell r="U3078">
            <v>1.544783266907653E-2</v>
          </cell>
          <cell r="V3078">
            <v>1.5585608852055063E-2</v>
          </cell>
          <cell r="W3078">
            <v>1.1648430493273543</v>
          </cell>
          <cell r="X3078">
            <v>1.1632347208814402</v>
          </cell>
          <cell r="Y3078">
            <v>0.85848475515860789</v>
          </cell>
          <cell r="Z3078">
            <v>0.85968549953817952</v>
          </cell>
          <cell r="AA3078">
            <v>67.012500000000003</v>
          </cell>
          <cell r="AB3078">
            <v>66.859999999999985</v>
          </cell>
          <cell r="AC3078">
            <v>1.4922589069203506E-2</v>
          </cell>
          <cell r="AD3078">
            <v>1.4956720820787662E-2</v>
          </cell>
          <cell r="AE3078">
            <v>1121.466336</v>
          </cell>
          <cell r="AF3078">
            <v>1110.8026273999999</v>
          </cell>
          <cell r="AG3078">
            <v>9.0024994119850975E-4</v>
          </cell>
          <cell r="AH3078">
            <v>3.2576000000000001</v>
          </cell>
          <cell r="AI3078">
            <v>3.2394599999999998</v>
          </cell>
          <cell r="AJ3078">
            <v>13.9041</v>
          </cell>
          <cell r="AK3078">
            <v>13.743799999999998</v>
          </cell>
          <cell r="AL3078">
            <v>19.7988</v>
          </cell>
          <cell r="AM3078">
            <v>19.70994</v>
          </cell>
        </row>
        <row r="3079">
          <cell r="A3079">
            <v>42634</v>
          </cell>
          <cell r="B3079">
            <v>6090</v>
          </cell>
          <cell r="C3079">
            <v>0.89389469920443365</v>
          </cell>
          <cell r="D3079">
            <v>0.89381931316143137</v>
          </cell>
          <cell r="E3079">
            <v>1.1187</v>
          </cell>
          <cell r="F3079">
            <v>1.1188</v>
          </cell>
          <cell r="G3079">
            <v>0.76757752533005841</v>
          </cell>
          <cell r="H3079">
            <v>0.76839934407413391</v>
          </cell>
          <cell r="I3079">
            <v>1.3028</v>
          </cell>
          <cell r="J3079">
            <v>1.3014199999999998</v>
          </cell>
          <cell r="K3079">
            <v>100.3</v>
          </cell>
          <cell r="L3079">
            <v>101.11</v>
          </cell>
          <cell r="M3079">
            <v>9.9700897308075773E-3</v>
          </cell>
          <cell r="N3079">
            <v>9.8905754133111028E-3</v>
          </cell>
          <cell r="O3079">
            <v>6.6627000000000001</v>
          </cell>
          <cell r="P3079">
            <v>6.6659400000000009</v>
          </cell>
          <cell r="Q3079">
            <v>0.15008930313536553</v>
          </cell>
          <cell r="R3079">
            <v>0.15001638275250204</v>
          </cell>
          <cell r="S3079">
            <v>63.872300000000003</v>
          </cell>
          <cell r="T3079">
            <v>64.164819999999992</v>
          </cell>
          <cell r="U3079">
            <v>1.5656239089558384E-2</v>
          </cell>
          <cell r="V3079">
            <v>1.5585608852055063E-2</v>
          </cell>
          <cell r="W3079">
            <v>1.1645660141235361</v>
          </cell>
          <cell r="X3079">
            <v>1.1632347208814402</v>
          </cell>
          <cell r="Y3079">
            <v>0.85868897758673635</v>
          </cell>
          <cell r="Z3079">
            <v>0.85968549953817952</v>
          </cell>
          <cell r="AA3079">
            <v>67.015000000000001</v>
          </cell>
          <cell r="AB3079">
            <v>66.859999999999985</v>
          </cell>
          <cell r="AC3079">
            <v>1.4922032380810267E-2</v>
          </cell>
          <cell r="AD3079">
            <v>1.4956720820787662E-2</v>
          </cell>
          <cell r="AE3079">
            <v>1115.7221519999998</v>
          </cell>
          <cell r="AF3079">
            <v>1110.8026273999999</v>
          </cell>
          <cell r="AG3079">
            <v>9.0024994119850975E-4</v>
          </cell>
          <cell r="AH3079">
            <v>3.2057000000000002</v>
          </cell>
          <cell r="AI3079">
            <v>3.2394599999999998</v>
          </cell>
          <cell r="AJ3079">
            <v>13.55</v>
          </cell>
          <cell r="AK3079">
            <v>13.743799999999998</v>
          </cell>
          <cell r="AL3079">
            <v>19.726700000000001</v>
          </cell>
          <cell r="AM3079">
            <v>19.70994</v>
          </cell>
        </row>
        <row r="3080">
          <cell r="A3080">
            <v>42635</v>
          </cell>
          <cell r="B3080">
            <v>6090</v>
          </cell>
          <cell r="C3080">
            <v>0.89229945569733204</v>
          </cell>
          <cell r="D3080">
            <v>0.89381931316143137</v>
          </cell>
          <cell r="E3080">
            <v>1.1207</v>
          </cell>
          <cell r="F3080">
            <v>1.1188</v>
          </cell>
          <cell r="G3080">
            <v>0.76487685482637302</v>
          </cell>
          <cell r="H3080">
            <v>0.76839934407413391</v>
          </cell>
          <cell r="I3080">
            <v>1.3073999999999999</v>
          </cell>
          <cell r="J3080">
            <v>1.3014199999999998</v>
          </cell>
          <cell r="K3080">
            <v>100.74</v>
          </cell>
          <cell r="L3080">
            <v>101.11</v>
          </cell>
          <cell r="M3080">
            <v>9.9265435775263058E-3</v>
          </cell>
          <cell r="N3080">
            <v>9.8905754133111028E-3</v>
          </cell>
          <cell r="O3080">
            <v>6.6630000000000003</v>
          </cell>
          <cell r="P3080">
            <v>6.6659400000000009</v>
          </cell>
          <cell r="Q3080">
            <v>0.15008254539996999</v>
          </cell>
          <cell r="R3080">
            <v>0.15001638275250204</v>
          </cell>
          <cell r="S3080">
            <v>63.566499999999998</v>
          </cell>
          <cell r="T3080">
            <v>64.164819999999992</v>
          </cell>
          <cell r="U3080">
            <v>1.5731556716194851E-2</v>
          </cell>
          <cell r="V3080">
            <v>1.5585608852055063E-2</v>
          </cell>
          <cell r="W3080">
            <v>1.1665923083786918</v>
          </cell>
          <cell r="X3080">
            <v>1.1632347208814402</v>
          </cell>
          <cell r="Y3080">
            <v>0.85719749120391631</v>
          </cell>
          <cell r="Z3080">
            <v>0.85968549953817952</v>
          </cell>
          <cell r="AA3080">
            <v>66.66</v>
          </cell>
          <cell r="AB3080">
            <v>66.859999999999985</v>
          </cell>
          <cell r="AC3080">
            <v>1.5001500150015003E-2</v>
          </cell>
          <cell r="AD3080">
            <v>1.4956720820787662E-2</v>
          </cell>
          <cell r="AE3080">
            <v>1101.4847910000001</v>
          </cell>
          <cell r="AF3080">
            <v>1110.8026273999999</v>
          </cell>
          <cell r="AG3080">
            <v>9.0024994119850975E-4</v>
          </cell>
          <cell r="AH3080">
            <v>3.2197</v>
          </cell>
          <cell r="AI3080">
            <v>3.2394599999999998</v>
          </cell>
          <cell r="AJ3080">
            <v>13.6257</v>
          </cell>
          <cell r="AK3080">
            <v>13.743799999999998</v>
          </cell>
          <cell r="AL3080">
            <v>19.602599999999999</v>
          </cell>
          <cell r="AM3080">
            <v>19.70994</v>
          </cell>
        </row>
        <row r="3081">
          <cell r="A3081">
            <v>42636</v>
          </cell>
          <cell r="B3081">
            <v>6090</v>
          </cell>
          <cell r="C3081">
            <v>0.89110675458919975</v>
          </cell>
          <cell r="D3081">
            <v>0.89381931316143137</v>
          </cell>
          <cell r="E3081">
            <v>1.1222000000000001</v>
          </cell>
          <cell r="F3081">
            <v>1.1188</v>
          </cell>
          <cell r="G3081">
            <v>0.77214114740174511</v>
          </cell>
          <cell r="H3081">
            <v>0.76839934407413391</v>
          </cell>
          <cell r="I3081">
            <v>1.2950999999999999</v>
          </cell>
          <cell r="J3081">
            <v>1.3014199999999998</v>
          </cell>
          <cell r="K3081">
            <v>100.89</v>
          </cell>
          <cell r="L3081">
            <v>101.11</v>
          </cell>
          <cell r="M3081">
            <v>9.9117851124987614E-3</v>
          </cell>
          <cell r="N3081">
            <v>9.8905754133111028E-3</v>
          </cell>
          <cell r="O3081">
            <v>6.6690000000000005</v>
          </cell>
          <cell r="P3081">
            <v>6.6659400000000009</v>
          </cell>
          <cell r="Q3081">
            <v>0.14994751836857098</v>
          </cell>
          <cell r="R3081">
            <v>0.15001638275250204</v>
          </cell>
          <cell r="S3081">
            <v>64.038499999999999</v>
          </cell>
          <cell r="T3081">
            <v>64.164819999999992</v>
          </cell>
          <cell r="U3081">
            <v>1.5615606236873131E-2</v>
          </cell>
          <cell r="V3081">
            <v>1.5585608852055063E-2</v>
          </cell>
          <cell r="W3081">
            <v>1.1540723578684724</v>
          </cell>
          <cell r="X3081">
            <v>1.1632347208814402</v>
          </cell>
          <cell r="Y3081">
            <v>0.86649679561423842</v>
          </cell>
          <cell r="Z3081">
            <v>0.85968549953817952</v>
          </cell>
          <cell r="AA3081">
            <v>66.650000000000006</v>
          </cell>
          <cell r="AB3081">
            <v>66.859999999999985</v>
          </cell>
          <cell r="AC3081">
            <v>1.5003750937734431E-2</v>
          </cell>
          <cell r="AD3081">
            <v>1.4956720820787662E-2</v>
          </cell>
          <cell r="AE3081">
            <v>1099.864282</v>
          </cell>
          <cell r="AF3081">
            <v>1110.8026273999999</v>
          </cell>
          <cell r="AG3081">
            <v>9.0024994119850975E-4</v>
          </cell>
          <cell r="AH3081">
            <v>3.2427999999999999</v>
          </cell>
          <cell r="AI3081">
            <v>3.2394599999999998</v>
          </cell>
          <cell r="AJ3081">
            <v>13.6478</v>
          </cell>
          <cell r="AK3081">
            <v>13.743799999999998</v>
          </cell>
          <cell r="AL3081">
            <v>19.7407</v>
          </cell>
          <cell r="AM3081">
            <v>19.70994</v>
          </cell>
        </row>
        <row r="3082">
          <cell r="A3082">
            <v>42639</v>
          </cell>
          <cell r="B3082">
            <v>6091</v>
          </cell>
          <cell r="C3082">
            <v>0.88865191504487695</v>
          </cell>
          <cell r="D3082">
            <v>0.89091779581372543</v>
          </cell>
          <cell r="E3082">
            <v>1.1253</v>
          </cell>
          <cell r="F3082">
            <v>1.1224399999999999</v>
          </cell>
          <cell r="G3082">
            <v>0.77083172743390127</v>
          </cell>
          <cell r="H3082">
            <v>0.77003940226885237</v>
          </cell>
          <cell r="I3082">
            <v>1.2972999999999999</v>
          </cell>
          <cell r="J3082">
            <v>1.29864</v>
          </cell>
          <cell r="K3082">
            <v>100.32</v>
          </cell>
          <cell r="L3082">
            <v>100.74</v>
          </cell>
          <cell r="M3082">
            <v>9.9681020733652318E-3</v>
          </cell>
          <cell r="N3082">
            <v>9.9266723538804797E-3</v>
          </cell>
          <cell r="O3082">
            <v>6.6683000000000003</v>
          </cell>
          <cell r="P3082">
            <v>6.6687799999999999</v>
          </cell>
          <cell r="Q3082">
            <v>0.14996325900154461</v>
          </cell>
          <cell r="R3082">
            <v>0.14995248698849895</v>
          </cell>
          <cell r="S3082">
            <v>63.67</v>
          </cell>
          <cell r="T3082">
            <v>63.197159999999997</v>
          </cell>
          <cell r="U3082">
            <v>1.5705983979896341E-2</v>
          </cell>
          <cell r="V3082">
            <v>1.5823862709748962E-2</v>
          </cell>
          <cell r="W3082">
            <v>1.1528481293877189</v>
          </cell>
          <cell r="X3082">
            <v>1.1569830382395581</v>
          </cell>
          <cell r="Y3082">
            <v>0.86741694288136895</v>
          </cell>
          <cell r="Z3082">
            <v>0.86432418435916192</v>
          </cell>
          <cell r="AA3082">
            <v>66.61</v>
          </cell>
          <cell r="AB3082">
            <v>66.601500000000001</v>
          </cell>
          <cell r="AC3082">
            <v>1.5012760846719712E-2</v>
          </cell>
          <cell r="AD3082">
            <v>1.5014741333917021E-2</v>
          </cell>
          <cell r="AE3082">
            <v>1105.6405150000001</v>
          </cell>
          <cell r="AF3082">
            <v>1098.3207887999999</v>
          </cell>
          <cell r="AG3082">
            <v>9.104808087012329E-4</v>
          </cell>
          <cell r="AH3082">
            <v>3.2404999999999999</v>
          </cell>
          <cell r="AI3082">
            <v>3.2417600000000002</v>
          </cell>
          <cell r="AJ3082">
            <v>13.64</v>
          </cell>
          <cell r="AK3082">
            <v>13.640420000000001</v>
          </cell>
          <cell r="AL3082">
            <v>19.86</v>
          </cell>
          <cell r="AM3082">
            <v>19.493039999999997</v>
          </cell>
        </row>
        <row r="3083">
          <cell r="A3083">
            <v>42640</v>
          </cell>
          <cell r="B3083">
            <v>6091</v>
          </cell>
          <cell r="C3083">
            <v>0.89206066012488849</v>
          </cell>
          <cell r="D3083">
            <v>0.89091779581372543</v>
          </cell>
          <cell r="E3083">
            <v>1.121</v>
          </cell>
          <cell r="F3083">
            <v>1.1224399999999999</v>
          </cell>
          <cell r="G3083">
            <v>0.76804915514592931</v>
          </cell>
          <cell r="H3083">
            <v>0.77003940226885237</v>
          </cell>
          <cell r="I3083">
            <v>1.302</v>
          </cell>
          <cell r="J3083">
            <v>1.29864</v>
          </cell>
          <cell r="K3083">
            <v>100.41</v>
          </cell>
          <cell r="L3083">
            <v>100.74</v>
          </cell>
          <cell r="M3083">
            <v>9.9591674136042235E-3</v>
          </cell>
          <cell r="N3083">
            <v>9.9266723538804797E-3</v>
          </cell>
          <cell r="O3083">
            <v>6.6691000000000003</v>
          </cell>
          <cell r="P3083">
            <v>6.6687799999999999</v>
          </cell>
          <cell r="Q3083">
            <v>0.1499452699764586</v>
          </cell>
          <cell r="R3083">
            <v>0.14995248698849895</v>
          </cell>
          <cell r="S3083">
            <v>63.417299999999997</v>
          </cell>
          <cell r="T3083">
            <v>63.197159999999997</v>
          </cell>
          <cell r="U3083">
            <v>1.5768567882896309E-2</v>
          </cell>
          <cell r="V3083">
            <v>1.5823862709748962E-2</v>
          </cell>
          <cell r="W3083">
            <v>1.1614629794826048</v>
          </cell>
          <cell r="X3083">
            <v>1.1569830382395581</v>
          </cell>
          <cell r="Y3083">
            <v>0.86098310291858682</v>
          </cell>
          <cell r="Z3083">
            <v>0.86432418435916192</v>
          </cell>
          <cell r="AA3083">
            <v>66.484999999999999</v>
          </cell>
          <cell r="AB3083">
            <v>66.601500000000001</v>
          </cell>
          <cell r="AC3083">
            <v>1.5040986688726781E-2</v>
          </cell>
          <cell r="AD3083">
            <v>1.5014741333917021E-2</v>
          </cell>
          <cell r="AE3083">
            <v>1099.1036049999998</v>
          </cell>
          <cell r="AF3083">
            <v>1098.3207887999999</v>
          </cell>
          <cell r="AG3083">
            <v>9.104808087012329E-4</v>
          </cell>
          <cell r="AH3083">
            <v>3.2328999999999999</v>
          </cell>
          <cell r="AI3083">
            <v>3.2417600000000002</v>
          </cell>
          <cell r="AJ3083">
            <v>13.425599999999999</v>
          </cell>
          <cell r="AK3083">
            <v>13.640420000000001</v>
          </cell>
          <cell r="AL3083">
            <v>19.3813</v>
          </cell>
          <cell r="AM3083">
            <v>19.493039999999997</v>
          </cell>
        </row>
        <row r="3084">
          <cell r="A3084">
            <v>42641</v>
          </cell>
          <cell r="B3084">
            <v>6091</v>
          </cell>
          <cell r="C3084">
            <v>0.891583452211127</v>
          </cell>
          <cell r="D3084">
            <v>0.89091779581372543</v>
          </cell>
          <cell r="E3084">
            <v>1.1215999999999999</v>
          </cell>
          <cell r="F3084">
            <v>1.1224399999999999</v>
          </cell>
          <cell r="G3084">
            <v>0.76834421820975807</v>
          </cell>
          <cell r="H3084">
            <v>0.77003940226885237</v>
          </cell>
          <cell r="I3084">
            <v>1.3014999999999999</v>
          </cell>
          <cell r="J3084">
            <v>1.29864</v>
          </cell>
          <cell r="K3084">
            <v>100.68</v>
          </cell>
          <cell r="L3084">
            <v>100.74</v>
          </cell>
          <cell r="M3084">
            <v>9.9324592769169644E-3</v>
          </cell>
          <cell r="N3084">
            <v>9.9266723538804797E-3</v>
          </cell>
          <cell r="O3084">
            <v>6.673</v>
          </cell>
          <cell r="P3084">
            <v>6.6687799999999999</v>
          </cell>
          <cell r="Q3084">
            <v>0.1498576352465158</v>
          </cell>
          <cell r="R3084">
            <v>0.14995248698849895</v>
          </cell>
          <cell r="S3084">
            <v>63.021999999999998</v>
          </cell>
          <cell r="T3084">
            <v>63.197159999999997</v>
          </cell>
          <cell r="U3084">
            <v>1.5867474850052365E-2</v>
          </cell>
          <cell r="V3084">
            <v>1.5823862709748962E-2</v>
          </cell>
          <cell r="W3084">
            <v>1.1603958630527818</v>
          </cell>
          <cell r="X3084">
            <v>1.1569830382395581</v>
          </cell>
          <cell r="Y3084">
            <v>0.86177487514406448</v>
          </cell>
          <cell r="Z3084">
            <v>0.86432418435916192</v>
          </cell>
          <cell r="AA3084">
            <v>66.459999999999994</v>
          </cell>
          <cell r="AB3084">
            <v>66.601500000000001</v>
          </cell>
          <cell r="AC3084">
            <v>1.5046644598254591E-2</v>
          </cell>
          <cell r="AD3084">
            <v>1.5014741333917021E-2</v>
          </cell>
          <cell r="AE3084">
            <v>1093.6675740000001</v>
          </cell>
          <cell r="AF3084">
            <v>1098.3207887999999</v>
          </cell>
          <cell r="AG3084">
            <v>9.104808087012329E-4</v>
          </cell>
          <cell r="AH3084">
            <v>3.2155</v>
          </cell>
          <cell r="AI3084">
            <v>3.2417600000000002</v>
          </cell>
          <cell r="AJ3084">
            <v>13.6014</v>
          </cell>
          <cell r="AK3084">
            <v>13.640420000000001</v>
          </cell>
          <cell r="AL3084">
            <v>19.370999999999999</v>
          </cell>
          <cell r="AM3084">
            <v>19.493039999999997</v>
          </cell>
        </row>
        <row r="3085">
          <cell r="A3085">
            <v>42642</v>
          </cell>
          <cell r="B3085">
            <v>6091</v>
          </cell>
          <cell r="C3085">
            <v>0.89126559714795017</v>
          </cell>
          <cell r="D3085">
            <v>0.89091779581372543</v>
          </cell>
          <cell r="E3085">
            <v>1.1219999999999999</v>
          </cell>
          <cell r="F3085">
            <v>1.1224399999999999</v>
          </cell>
          <cell r="G3085">
            <v>0.77124787906833259</v>
          </cell>
          <cell r="H3085">
            <v>0.77003940226885237</v>
          </cell>
          <cell r="I3085">
            <v>1.2966</v>
          </cell>
          <cell r="J3085">
            <v>1.29864</v>
          </cell>
          <cell r="K3085">
            <v>101</v>
          </cell>
          <cell r="L3085">
            <v>100.74</v>
          </cell>
          <cell r="M3085">
            <v>9.9009900990099011E-3</v>
          </cell>
          <cell r="N3085">
            <v>9.9266723538804797E-3</v>
          </cell>
          <cell r="O3085">
            <v>6.665</v>
          </cell>
          <cell r="P3085">
            <v>6.6687799999999999</v>
          </cell>
          <cell r="Q3085">
            <v>0.15003750937734434</v>
          </cell>
          <cell r="R3085">
            <v>0.14995248698849895</v>
          </cell>
          <cell r="S3085">
            <v>63.054499999999997</v>
          </cell>
          <cell r="T3085">
            <v>63.197159999999997</v>
          </cell>
          <cell r="U3085">
            <v>1.5859296323022149E-2</v>
          </cell>
          <cell r="V3085">
            <v>1.5823862709748962E-2</v>
          </cell>
          <cell r="W3085">
            <v>1.1556149732620322</v>
          </cell>
          <cell r="X3085">
            <v>1.1569830382395581</v>
          </cell>
          <cell r="Y3085">
            <v>0.865340120314669</v>
          </cell>
          <cell r="Z3085">
            <v>0.86432418435916192</v>
          </cell>
          <cell r="AA3085">
            <v>66.849999999999994</v>
          </cell>
          <cell r="AB3085">
            <v>66.601500000000001</v>
          </cell>
          <cell r="AC3085">
            <v>1.4958863126402395E-2</v>
          </cell>
          <cell r="AD3085">
            <v>1.5014741333917021E-2</v>
          </cell>
          <cell r="AE3085">
            <v>1098.8182420000001</v>
          </cell>
          <cell r="AF3085">
            <v>1098.3207887999999</v>
          </cell>
          <cell r="AG3085">
            <v>9.104808087012329E-4</v>
          </cell>
          <cell r="AH3085">
            <v>3.2589999999999999</v>
          </cell>
          <cell r="AI3085">
            <v>3.2417600000000002</v>
          </cell>
          <cell r="AJ3085">
            <v>13.851699999999999</v>
          </cell>
          <cell r="AK3085">
            <v>13.640420000000001</v>
          </cell>
          <cell r="AL3085">
            <v>19.511900000000001</v>
          </cell>
          <cell r="AM3085">
            <v>19.493039999999997</v>
          </cell>
        </row>
        <row r="3086">
          <cell r="A3086">
            <v>42643</v>
          </cell>
          <cell r="B3086">
            <v>6091</v>
          </cell>
          <cell r="C3086">
            <v>0.89102735453978432</v>
          </cell>
          <cell r="D3086">
            <v>0.89091779581372543</v>
          </cell>
          <cell r="E3086">
            <v>1.1223000000000001</v>
          </cell>
          <cell r="F3086">
            <v>1.1224399999999999</v>
          </cell>
          <cell r="G3086">
            <v>0.7717240314863405</v>
          </cell>
          <cell r="H3086">
            <v>0.77003940226885237</v>
          </cell>
          <cell r="I3086">
            <v>1.2958000000000001</v>
          </cell>
          <cell r="J3086">
            <v>1.29864</v>
          </cell>
          <cell r="K3086">
            <v>101.29</v>
          </cell>
          <cell r="L3086">
            <v>100.74</v>
          </cell>
          <cell r="M3086">
            <v>9.8726429065060708E-3</v>
          </cell>
          <cell r="N3086">
            <v>9.9266723538804797E-3</v>
          </cell>
          <cell r="O3086">
            <v>6.6684999999999999</v>
          </cell>
          <cell r="P3086">
            <v>6.6687799999999999</v>
          </cell>
          <cell r="Q3086">
            <v>0.14995876134063132</v>
          </cell>
          <cell r="R3086">
            <v>0.14995248698849895</v>
          </cell>
          <cell r="S3086">
            <v>62.822000000000003</v>
          </cell>
          <cell r="T3086">
            <v>63.197159999999997</v>
          </cell>
          <cell r="U3086">
            <v>1.5917990512877653E-2</v>
          </cell>
          <cell r="V3086">
            <v>1.5823862709748962E-2</v>
          </cell>
          <cell r="W3086">
            <v>1.1545932460126527</v>
          </cell>
          <cell r="X3086">
            <v>1.1569830382395581</v>
          </cell>
          <cell r="Y3086">
            <v>0.8661058805371199</v>
          </cell>
          <cell r="Z3086">
            <v>0.86432418435916192</v>
          </cell>
          <cell r="AA3086">
            <v>66.602500000000006</v>
          </cell>
          <cell r="AB3086">
            <v>66.601500000000001</v>
          </cell>
          <cell r="AC3086">
            <v>1.5014451409481624E-2</v>
          </cell>
          <cell r="AD3086">
            <v>1.5014741333917021E-2</v>
          </cell>
          <cell r="AE3086">
            <v>1094.374008</v>
          </cell>
          <cell r="AF3086">
            <v>1098.3207887999999</v>
          </cell>
          <cell r="AG3086">
            <v>9.104808087012329E-4</v>
          </cell>
          <cell r="AH3086">
            <v>3.2608999999999999</v>
          </cell>
          <cell r="AI3086">
            <v>3.2417600000000002</v>
          </cell>
          <cell r="AJ3086">
            <v>13.683400000000001</v>
          </cell>
          <cell r="AK3086">
            <v>13.640420000000001</v>
          </cell>
          <cell r="AL3086">
            <v>19.341000000000001</v>
          </cell>
          <cell r="AM3086">
            <v>19.493039999999997</v>
          </cell>
        </row>
        <row r="3087">
          <cell r="A3087">
            <v>42646</v>
          </cell>
          <cell r="B3087">
            <v>6092</v>
          </cell>
          <cell r="C3087">
            <v>0.89206066012488849</v>
          </cell>
          <cell r="D3087">
            <v>0.89354680886111049</v>
          </cell>
          <cell r="E3087">
            <v>1.121</v>
          </cell>
          <cell r="F3087">
            <v>1.11914</v>
          </cell>
          <cell r="G3087">
            <v>0.77887685956850217</v>
          </cell>
          <cell r="H3087">
            <v>0.78949327259578939</v>
          </cell>
          <cell r="I3087">
            <v>1.2839</v>
          </cell>
          <cell r="J3087">
            <v>1.2668000000000001</v>
          </cell>
          <cell r="K3087">
            <v>101.63</v>
          </cell>
          <cell r="L3087">
            <v>102.94000000000001</v>
          </cell>
          <cell r="M3087">
            <v>9.8396142871199459E-3</v>
          </cell>
          <cell r="N3087">
            <v>9.7149545604862473E-3</v>
          </cell>
          <cell r="O3087">
            <v>6.6684999999999999</v>
          </cell>
          <cell r="P3087">
            <v>6.6684999999999999</v>
          </cell>
          <cell r="Q3087">
            <v>0.14995876134063132</v>
          </cell>
          <cell r="R3087">
            <v>0.14995876134063132</v>
          </cell>
          <cell r="S3087">
            <v>62.284500000000001</v>
          </cell>
          <cell r="T3087">
            <v>62.280479999999997</v>
          </cell>
          <cell r="U3087">
            <v>1.6055358877409307E-2</v>
          </cell>
          <cell r="V3087">
            <v>1.60565750474473E-2</v>
          </cell>
          <cell r="W3087">
            <v>1.1453166815343443</v>
          </cell>
          <cell r="X3087">
            <v>1.1319347757557288</v>
          </cell>
          <cell r="Y3087">
            <v>0.87312095957629099</v>
          </cell>
          <cell r="Z3087">
            <v>0.88354551453058416</v>
          </cell>
          <cell r="AA3087">
            <v>66.575000000000003</v>
          </cell>
          <cell r="AB3087">
            <v>66.582499999999996</v>
          </cell>
          <cell r="AC3087">
            <v>1.5020653398422831E-2</v>
          </cell>
          <cell r="AD3087">
            <v>1.5018991150732056E-2</v>
          </cell>
          <cell r="AE3087">
            <v>1103.5300320000001</v>
          </cell>
          <cell r="AF3087">
            <v>1108.7850640000001</v>
          </cell>
          <cell r="AG3087">
            <v>9.0188805068535792E-4</v>
          </cell>
          <cell r="AH3087">
            <v>3.2086999999999999</v>
          </cell>
          <cell r="AI3087">
            <v>3.2264000000000004</v>
          </cell>
          <cell r="AJ3087">
            <v>13.5891</v>
          </cell>
          <cell r="AK3087">
            <v>13.750740000000002</v>
          </cell>
          <cell r="AL3087">
            <v>19.269600000000001</v>
          </cell>
          <cell r="AM3087">
            <v>19.253519999999998</v>
          </cell>
        </row>
        <row r="3088">
          <cell r="A3088">
            <v>42647</v>
          </cell>
          <cell r="B3088">
            <v>6092</v>
          </cell>
          <cell r="C3088">
            <v>0.8926977325477593</v>
          </cell>
          <cell r="D3088">
            <v>0.89354680886111049</v>
          </cell>
          <cell r="E3088">
            <v>1.1202000000000001</v>
          </cell>
          <cell r="F3088">
            <v>1.11914</v>
          </cell>
          <cell r="G3088">
            <v>0.78585461689587432</v>
          </cell>
          <cell r="H3088">
            <v>0.78949327259578939</v>
          </cell>
          <cell r="I3088">
            <v>1.2725</v>
          </cell>
          <cell r="J3088">
            <v>1.2668000000000001</v>
          </cell>
          <cell r="K3088">
            <v>102.88</v>
          </cell>
          <cell r="L3088">
            <v>102.94000000000001</v>
          </cell>
          <cell r="M3088">
            <v>9.7200622083981336E-3</v>
          </cell>
          <cell r="N3088">
            <v>9.7149545604862473E-3</v>
          </cell>
          <cell r="O3088">
            <v>6.6684999999999999</v>
          </cell>
          <cell r="P3088">
            <v>6.6684999999999999</v>
          </cell>
          <cell r="Q3088">
            <v>0.14995876134063132</v>
          </cell>
          <cell r="R3088">
            <v>0.14995876134063132</v>
          </cell>
          <cell r="S3088">
            <v>62.671199999999999</v>
          </cell>
          <cell r="T3088">
            <v>62.280479999999997</v>
          </cell>
          <cell r="U3088">
            <v>1.5956292523519575E-2</v>
          </cell>
          <cell r="V3088">
            <v>1.60565750474473E-2</v>
          </cell>
          <cell r="W3088">
            <v>1.1359578646670236</v>
          </cell>
          <cell r="X3088">
            <v>1.1319347757557288</v>
          </cell>
          <cell r="Y3088">
            <v>0.88031434184675839</v>
          </cell>
          <cell r="Z3088">
            <v>0.88354551453058416</v>
          </cell>
          <cell r="AA3088">
            <v>66.457499999999996</v>
          </cell>
          <cell r="AB3088">
            <v>66.582499999999996</v>
          </cell>
          <cell r="AC3088">
            <v>1.5047210623330701E-2</v>
          </cell>
          <cell r="AD3088">
            <v>1.5018991150732056E-2</v>
          </cell>
          <cell r="AE3088">
            <v>1105.826384</v>
          </cell>
          <cell r="AF3088">
            <v>1108.7850640000001</v>
          </cell>
          <cell r="AG3088">
            <v>9.0188805068535792E-4</v>
          </cell>
          <cell r="AH3088">
            <v>3.2563</v>
          </cell>
          <cell r="AI3088">
            <v>3.2264000000000004</v>
          </cell>
          <cell r="AJ3088">
            <v>13.8079</v>
          </cell>
          <cell r="AK3088">
            <v>13.750740000000002</v>
          </cell>
          <cell r="AL3088">
            <v>19.3185</v>
          </cell>
          <cell r="AM3088">
            <v>19.253519999999998</v>
          </cell>
        </row>
        <row r="3089">
          <cell r="A3089">
            <v>42648</v>
          </cell>
          <cell r="B3089">
            <v>6092</v>
          </cell>
          <cell r="C3089">
            <v>0.89261804873694539</v>
          </cell>
          <cell r="D3089">
            <v>0.89354680886111049</v>
          </cell>
          <cell r="E3089">
            <v>1.1203000000000001</v>
          </cell>
          <cell r="F3089">
            <v>1.11914</v>
          </cell>
          <cell r="G3089">
            <v>0.78462142016477054</v>
          </cell>
          <cell r="H3089">
            <v>0.78949327259578939</v>
          </cell>
          <cell r="I3089">
            <v>1.2745</v>
          </cell>
          <cell r="J3089">
            <v>1.2668000000000001</v>
          </cell>
          <cell r="K3089">
            <v>103.49</v>
          </cell>
          <cell r="L3089">
            <v>102.94000000000001</v>
          </cell>
          <cell r="M3089">
            <v>9.662769349695623E-3</v>
          </cell>
          <cell r="N3089">
            <v>9.7149545604862473E-3</v>
          </cell>
          <cell r="O3089">
            <v>6.6684999999999999</v>
          </cell>
          <cell r="P3089">
            <v>6.6684999999999999</v>
          </cell>
          <cell r="Q3089">
            <v>0.14995876134063132</v>
          </cell>
          <cell r="R3089">
            <v>0.14995876134063132</v>
          </cell>
          <cell r="S3089">
            <v>62.222700000000003</v>
          </cell>
          <cell r="T3089">
            <v>62.280479999999997</v>
          </cell>
          <cell r="U3089">
            <v>1.6071305166763899E-2</v>
          </cell>
          <cell r="V3089">
            <v>1.60565750474473E-2</v>
          </cell>
          <cell r="W3089">
            <v>1.1376417031152368</v>
          </cell>
          <cell r="X3089">
            <v>1.1319347757557288</v>
          </cell>
          <cell r="Y3089">
            <v>0.87901137701059251</v>
          </cell>
          <cell r="Z3089">
            <v>0.88354551453058416</v>
          </cell>
          <cell r="AA3089">
            <v>66.504999999999995</v>
          </cell>
          <cell r="AB3089">
            <v>66.582499999999996</v>
          </cell>
          <cell r="AC3089">
            <v>1.5036463423802722E-2</v>
          </cell>
          <cell r="AD3089">
            <v>1.5018991150732056E-2</v>
          </cell>
          <cell r="AE3089">
            <v>1112.8765599999999</v>
          </cell>
          <cell r="AF3089">
            <v>1108.7850640000001</v>
          </cell>
          <cell r="AG3089">
            <v>9.0188805068535792E-4</v>
          </cell>
          <cell r="AH3089">
            <v>3.2202999999999999</v>
          </cell>
          <cell r="AI3089">
            <v>3.2264000000000004</v>
          </cell>
          <cell r="AJ3089">
            <v>13.705299999999999</v>
          </cell>
          <cell r="AK3089">
            <v>13.750740000000002</v>
          </cell>
          <cell r="AL3089">
            <v>19.204999999999998</v>
          </cell>
          <cell r="AM3089">
            <v>19.253519999999998</v>
          </cell>
        </row>
        <row r="3090">
          <cell r="A3090">
            <v>42649</v>
          </cell>
          <cell r="B3090">
            <v>6092</v>
          </cell>
          <cell r="C3090">
            <v>0.89702188733405097</v>
          </cell>
          <cell r="D3090">
            <v>0.89354680886111049</v>
          </cell>
          <cell r="E3090">
            <v>1.1148</v>
          </cell>
          <cell r="F3090">
            <v>1.11914</v>
          </cell>
          <cell r="G3090">
            <v>0.79289565493181091</v>
          </cell>
          <cell r="H3090">
            <v>0.78949327259578939</v>
          </cell>
          <cell r="I3090">
            <v>1.2612000000000001</v>
          </cell>
          <cell r="J3090">
            <v>1.2668000000000001</v>
          </cell>
          <cell r="K3090">
            <v>103.93</v>
          </cell>
          <cell r="L3090">
            <v>102.94000000000001</v>
          </cell>
          <cell r="M3090">
            <v>9.6218608678918498E-3</v>
          </cell>
          <cell r="N3090">
            <v>9.7149545604862473E-3</v>
          </cell>
          <cell r="O3090">
            <v>6.6684999999999999</v>
          </cell>
          <cell r="P3090">
            <v>6.6684999999999999</v>
          </cell>
          <cell r="Q3090">
            <v>0.14995876134063132</v>
          </cell>
          <cell r="R3090">
            <v>0.14995876134063132</v>
          </cell>
          <cell r="S3090">
            <v>62.061</v>
          </cell>
          <cell r="T3090">
            <v>62.280479999999997</v>
          </cell>
          <cell r="U3090">
            <v>1.6113178969078809E-2</v>
          </cell>
          <cell r="V3090">
            <v>1.60565750474473E-2</v>
          </cell>
          <cell r="W3090">
            <v>1.1313240043057051</v>
          </cell>
          <cell r="X3090">
            <v>1.1319347757557288</v>
          </cell>
          <cell r="Y3090">
            <v>0.88392007611798284</v>
          </cell>
          <cell r="Z3090">
            <v>0.88354551453058416</v>
          </cell>
          <cell r="AA3090">
            <v>66.694999999999993</v>
          </cell>
          <cell r="AB3090">
            <v>66.582499999999996</v>
          </cell>
          <cell r="AC3090">
            <v>1.4993627708224006E-2</v>
          </cell>
          <cell r="AD3090">
            <v>1.5018991150732056E-2</v>
          </cell>
          <cell r="AE3090">
            <v>1114.87727</v>
          </cell>
          <cell r="AF3090">
            <v>1108.7850640000001</v>
          </cell>
          <cell r="AG3090">
            <v>9.0188805068535792E-4</v>
          </cell>
          <cell r="AH3090">
            <v>3.2269999999999999</v>
          </cell>
          <cell r="AI3090">
            <v>3.2264000000000004</v>
          </cell>
          <cell r="AJ3090">
            <v>13.8507</v>
          </cell>
          <cell r="AK3090">
            <v>13.750740000000002</v>
          </cell>
          <cell r="AL3090">
            <v>19.2255</v>
          </cell>
          <cell r="AM3090">
            <v>19.253519999999998</v>
          </cell>
        </row>
        <row r="3091">
          <cell r="A3091">
            <v>42650</v>
          </cell>
          <cell r="B3091">
            <v>6092</v>
          </cell>
          <cell r="C3091">
            <v>0.89333571556190816</v>
          </cell>
          <cell r="D3091">
            <v>0.89354680886111049</v>
          </cell>
          <cell r="E3091">
            <v>1.1194</v>
          </cell>
          <cell r="F3091">
            <v>1.11914</v>
          </cell>
          <cell r="G3091">
            <v>0.80521781141798854</v>
          </cell>
          <cell r="H3091">
            <v>0.78949327259578939</v>
          </cell>
          <cell r="I3091">
            <v>1.2419</v>
          </cell>
          <cell r="J3091">
            <v>1.2668000000000001</v>
          </cell>
          <cell r="K3091">
            <v>102.77</v>
          </cell>
          <cell r="L3091">
            <v>102.94000000000001</v>
          </cell>
          <cell r="M3091">
            <v>9.7304660893256789E-3</v>
          </cell>
          <cell r="N3091">
            <v>9.7149545604862473E-3</v>
          </cell>
          <cell r="O3091">
            <v>6.6684999999999999</v>
          </cell>
          <cell r="P3091">
            <v>6.6684999999999999</v>
          </cell>
          <cell r="Q3091">
            <v>0.14995876134063132</v>
          </cell>
          <cell r="R3091">
            <v>0.14995876134063132</v>
          </cell>
          <cell r="S3091">
            <v>62.162999999999997</v>
          </cell>
          <cell r="T3091">
            <v>62.280479999999997</v>
          </cell>
          <cell r="U3091">
            <v>1.6086739700464908E-2</v>
          </cell>
          <cell r="V3091">
            <v>1.60565750474473E-2</v>
          </cell>
          <cell r="W3091">
            <v>1.1094336251563337</v>
          </cell>
          <cell r="X3091">
            <v>1.1319347757557288</v>
          </cell>
          <cell r="Y3091">
            <v>0.90136081810129642</v>
          </cell>
          <cell r="Z3091">
            <v>0.88354551453058416</v>
          </cell>
          <cell r="AA3091">
            <v>66.680000000000007</v>
          </cell>
          <cell r="AB3091">
            <v>66.582499999999996</v>
          </cell>
          <cell r="AC3091">
            <v>1.4997000599880022E-2</v>
          </cell>
          <cell r="AD3091">
            <v>1.5018991150732056E-2</v>
          </cell>
          <cell r="AE3091">
            <v>1106.8150739999999</v>
          </cell>
          <cell r="AF3091">
            <v>1108.7850640000001</v>
          </cell>
          <cell r="AG3091">
            <v>9.0188805068535792E-4</v>
          </cell>
          <cell r="AH3091">
            <v>3.2197</v>
          </cell>
          <cell r="AI3091">
            <v>3.2264000000000004</v>
          </cell>
          <cell r="AJ3091">
            <v>13.800699999999999</v>
          </cell>
          <cell r="AK3091">
            <v>13.750740000000002</v>
          </cell>
          <cell r="AL3091">
            <v>19.248999999999999</v>
          </cell>
          <cell r="AM3091">
            <v>19.253519999999998</v>
          </cell>
        </row>
        <row r="3092">
          <cell r="A3092">
            <v>42653</v>
          </cell>
          <cell r="B3092">
            <v>6093</v>
          </cell>
          <cell r="C3092">
            <v>0.89790787465206079</v>
          </cell>
          <cell r="D3092">
            <v>0.90552550579474611</v>
          </cell>
          <cell r="E3092">
            <v>1.1136999999999999</v>
          </cell>
          <cell r="F3092">
            <v>1.1043599999999998</v>
          </cell>
          <cell r="G3092">
            <v>0.80912695201877172</v>
          </cell>
          <cell r="H3092">
            <v>0.81835311825913182</v>
          </cell>
          <cell r="I3092">
            <v>1.2359</v>
          </cell>
          <cell r="J3092">
            <v>1.2220200000000001</v>
          </cell>
          <cell r="K3092">
            <v>103.59</v>
          </cell>
          <cell r="L3092">
            <v>103.8</v>
          </cell>
          <cell r="M3092">
            <v>9.6534414518775948E-3</v>
          </cell>
          <cell r="N3092">
            <v>9.6339773334584884E-3</v>
          </cell>
          <cell r="O3092">
            <v>6.7047999999999996</v>
          </cell>
          <cell r="P3092">
            <v>6.7181600000000001</v>
          </cell>
          <cell r="Q3092">
            <v>0.14914687984727359</v>
          </cell>
          <cell r="R3092">
            <v>0.14885048833833098</v>
          </cell>
          <cell r="S3092">
            <v>61.875900000000001</v>
          </cell>
          <cell r="T3092">
            <v>62.695760000000007</v>
          </cell>
          <cell r="U3092">
            <v>1.616138108698217E-2</v>
          </cell>
          <cell r="V3092">
            <v>1.5950802188433554E-2</v>
          </cell>
          <cell r="W3092">
            <v>1.1097243422824818</v>
          </cell>
          <cell r="X3092">
            <v>1.1065433310449615</v>
          </cell>
          <cell r="Y3092">
            <v>0.90112468646330612</v>
          </cell>
          <cell r="Z3092">
            <v>0.90373451916283609</v>
          </cell>
          <cell r="AA3092">
            <v>66.53</v>
          </cell>
          <cell r="AB3092">
            <v>66.645999999999987</v>
          </cell>
          <cell r="AC3092">
            <v>1.5030813166992334E-2</v>
          </cell>
          <cell r="AD3092">
            <v>1.5004735790209875E-2</v>
          </cell>
          <cell r="AE3092">
            <v>1111.882243</v>
          </cell>
          <cell r="AF3092">
            <v>1127.303185</v>
          </cell>
          <cell r="AG3092">
            <v>8.8707280641631473E-4</v>
          </cell>
          <cell r="AH3092">
            <v>3.2050000000000001</v>
          </cell>
          <cell r="AI3092">
            <v>3.1954400000000001</v>
          </cell>
          <cell r="AJ3092">
            <v>13.8003</v>
          </cell>
          <cell r="AK3092">
            <v>14.170920000000001</v>
          </cell>
          <cell r="AL3092">
            <v>18.9146</v>
          </cell>
          <cell r="AM3092">
            <v>18.918699999999998</v>
          </cell>
        </row>
        <row r="3093">
          <cell r="A3093">
            <v>42654</v>
          </cell>
          <cell r="B3093">
            <v>6093</v>
          </cell>
          <cell r="C3093">
            <v>0.90473174703700354</v>
          </cell>
          <cell r="D3093">
            <v>0.90552550579474611</v>
          </cell>
          <cell r="E3093">
            <v>1.1052999999999999</v>
          </cell>
          <cell r="F3093">
            <v>1.1043599999999998</v>
          </cell>
          <cell r="G3093">
            <v>0.82515058998267188</v>
          </cell>
          <cell r="H3093">
            <v>0.81835311825913182</v>
          </cell>
          <cell r="I3093">
            <v>1.2119</v>
          </cell>
          <cell r="J3093">
            <v>1.2220200000000001</v>
          </cell>
          <cell r="K3093">
            <v>103.49</v>
          </cell>
          <cell r="L3093">
            <v>103.8</v>
          </cell>
          <cell r="M3093">
            <v>9.662769349695623E-3</v>
          </cell>
          <cell r="N3093">
            <v>9.6339773334584884E-3</v>
          </cell>
          <cell r="O3093">
            <v>6.7190000000000003</v>
          </cell>
          <cell r="P3093">
            <v>6.7181600000000001</v>
          </cell>
          <cell r="Q3093">
            <v>0.1488316713796696</v>
          </cell>
          <cell r="R3093">
            <v>0.14885048833833098</v>
          </cell>
          <cell r="S3093">
            <v>62.655000000000001</v>
          </cell>
          <cell r="T3093">
            <v>62.695760000000007</v>
          </cell>
          <cell r="U3093">
            <v>1.5960418162955868E-2</v>
          </cell>
          <cell r="V3093">
            <v>1.5950802188433554E-2</v>
          </cell>
          <cell r="W3093">
            <v>1.0964444042341446</v>
          </cell>
          <cell r="X3093">
            <v>1.1065433310449615</v>
          </cell>
          <cell r="Y3093">
            <v>0.91203894710784716</v>
          </cell>
          <cell r="Z3093">
            <v>0.90373451916283609</v>
          </cell>
          <cell r="AA3093">
            <v>66.53</v>
          </cell>
          <cell r="AB3093">
            <v>66.645999999999987</v>
          </cell>
          <cell r="AC3093">
            <v>1.5030813166992334E-2</v>
          </cell>
          <cell r="AD3093">
            <v>1.5004735790209875E-2</v>
          </cell>
          <cell r="AE3093">
            <v>1126.9325879999999</v>
          </cell>
          <cell r="AF3093">
            <v>1127.303185</v>
          </cell>
          <cell r="AG3093">
            <v>8.8707280641631473E-4</v>
          </cell>
          <cell r="AH3093">
            <v>3.1943000000000001</v>
          </cell>
          <cell r="AI3093">
            <v>3.1954400000000001</v>
          </cell>
          <cell r="AJ3093">
            <v>14.3323</v>
          </cell>
          <cell r="AK3093">
            <v>14.170920000000001</v>
          </cell>
          <cell r="AL3093">
            <v>18.897400000000001</v>
          </cell>
          <cell r="AM3093">
            <v>18.918699999999998</v>
          </cell>
        </row>
        <row r="3094">
          <cell r="A3094">
            <v>42655</v>
          </cell>
          <cell r="B3094">
            <v>6093</v>
          </cell>
          <cell r="C3094">
            <v>0.90867787369377551</v>
          </cell>
          <cell r="D3094">
            <v>0.90552550579474611</v>
          </cell>
          <cell r="E3094">
            <v>1.1005</v>
          </cell>
          <cell r="F3094">
            <v>1.1043599999999998</v>
          </cell>
          <cell r="G3094">
            <v>0.81987373944412556</v>
          </cell>
          <cell r="H3094">
            <v>0.81835311825913182</v>
          </cell>
          <cell r="I3094">
            <v>1.2197</v>
          </cell>
          <cell r="J3094">
            <v>1.2220200000000001</v>
          </cell>
          <cell r="K3094">
            <v>104.19</v>
          </cell>
          <cell r="L3094">
            <v>103.8</v>
          </cell>
          <cell r="M3094">
            <v>9.5978500815817255E-3</v>
          </cell>
          <cell r="N3094">
            <v>9.6339773334584884E-3</v>
          </cell>
          <cell r="O3094">
            <v>6.7149999999999999</v>
          </cell>
          <cell r="P3094">
            <v>6.7181600000000001</v>
          </cell>
          <cell r="Q3094">
            <v>0.14892032762472077</v>
          </cell>
          <cell r="R3094">
            <v>0.14885048833833098</v>
          </cell>
          <cell r="S3094">
            <v>63.044400000000003</v>
          </cell>
          <cell r="T3094">
            <v>62.695760000000007</v>
          </cell>
          <cell r="U3094">
            <v>1.5861837054520305E-2</v>
          </cell>
          <cell r="V3094">
            <v>1.5950802188433554E-2</v>
          </cell>
          <cell r="W3094">
            <v>1.1083144025442979</v>
          </cell>
          <cell r="X3094">
            <v>1.1065433310449615</v>
          </cell>
          <cell r="Y3094">
            <v>0.90227105025826038</v>
          </cell>
          <cell r="Z3094">
            <v>0.90373451916283609</v>
          </cell>
          <cell r="AA3094">
            <v>66.53</v>
          </cell>
          <cell r="AB3094">
            <v>66.645999999999987</v>
          </cell>
          <cell r="AC3094">
            <v>1.5030813166992334E-2</v>
          </cell>
          <cell r="AD3094">
            <v>1.5004735790209875E-2</v>
          </cell>
          <cell r="AE3094">
            <v>1126.37058</v>
          </cell>
          <cell r="AF3094">
            <v>1127.303185</v>
          </cell>
          <cell r="AG3094">
            <v>8.8707280641631473E-4</v>
          </cell>
          <cell r="AH3094">
            <v>3.1943000000000001</v>
          </cell>
          <cell r="AI3094">
            <v>3.1954400000000001</v>
          </cell>
          <cell r="AJ3094">
            <v>14.1972</v>
          </cell>
          <cell r="AK3094">
            <v>14.170920000000001</v>
          </cell>
          <cell r="AL3094">
            <v>18.901299999999999</v>
          </cell>
          <cell r="AM3094">
            <v>18.918699999999998</v>
          </cell>
        </row>
        <row r="3095">
          <cell r="A3095">
            <v>42656</v>
          </cell>
          <cell r="B3095">
            <v>6093</v>
          </cell>
          <cell r="C3095">
            <v>0.90464990048851102</v>
          </cell>
          <cell r="D3095">
            <v>0.90552550579474611</v>
          </cell>
          <cell r="E3095">
            <v>1.1053999999999999</v>
          </cell>
          <cell r="F3095">
            <v>1.1043599999999998</v>
          </cell>
          <cell r="G3095">
            <v>0.81632653061224481</v>
          </cell>
          <cell r="H3095">
            <v>0.81835311825913182</v>
          </cell>
          <cell r="I3095">
            <v>1.2250000000000001</v>
          </cell>
          <cell r="J3095">
            <v>1.2220200000000001</v>
          </cell>
          <cell r="K3095">
            <v>103.68</v>
          </cell>
          <cell r="L3095">
            <v>103.8</v>
          </cell>
          <cell r="M3095">
            <v>9.6450617283950612E-3</v>
          </cell>
          <cell r="N3095">
            <v>9.6339773334584884E-3</v>
          </cell>
          <cell r="O3095">
            <v>6.7248000000000001</v>
          </cell>
          <cell r="P3095">
            <v>6.7181600000000001</v>
          </cell>
          <cell r="Q3095">
            <v>0.14870330716155128</v>
          </cell>
          <cell r="R3095">
            <v>0.14885048833833098</v>
          </cell>
          <cell r="S3095">
            <v>62.988500000000002</v>
          </cell>
          <cell r="T3095">
            <v>62.695760000000007</v>
          </cell>
          <cell r="U3095">
            <v>1.587591385729141E-2</v>
          </cell>
          <cell r="V3095">
            <v>1.5950802188433554E-2</v>
          </cell>
          <cell r="W3095">
            <v>1.108196128098426</v>
          </cell>
          <cell r="X3095">
            <v>1.1065433310449615</v>
          </cell>
          <cell r="Y3095">
            <v>0.90236734693877541</v>
          </cell>
          <cell r="Z3095">
            <v>0.90373451916283609</v>
          </cell>
          <cell r="AA3095">
            <v>66.930000000000007</v>
          </cell>
          <cell r="AB3095">
            <v>66.645999999999987</v>
          </cell>
          <cell r="AC3095">
            <v>1.4940983116689076E-2</v>
          </cell>
          <cell r="AD3095">
            <v>1.5004735790209875E-2</v>
          </cell>
          <cell r="AE3095">
            <v>1132.1821839999998</v>
          </cell>
          <cell r="AF3095">
            <v>1127.303185</v>
          </cell>
          <cell r="AG3095">
            <v>8.8707280641631473E-4</v>
          </cell>
          <cell r="AH3095">
            <v>3.1781000000000001</v>
          </cell>
          <cell r="AI3095">
            <v>3.1954400000000001</v>
          </cell>
          <cell r="AJ3095">
            <v>14.2355</v>
          </cell>
          <cell r="AK3095">
            <v>14.170920000000001</v>
          </cell>
          <cell r="AL3095">
            <v>18.9145</v>
          </cell>
          <cell r="AM3095">
            <v>18.918699999999998</v>
          </cell>
        </row>
        <row r="3096">
          <cell r="A3096">
            <v>42657</v>
          </cell>
          <cell r="B3096">
            <v>6093</v>
          </cell>
          <cell r="C3096">
            <v>0.91166013310237948</v>
          </cell>
          <cell r="D3096">
            <v>0.90552550579474611</v>
          </cell>
          <cell r="E3096">
            <v>1.0969</v>
          </cell>
          <cell r="F3096">
            <v>1.1043599999999998</v>
          </cell>
          <cell r="G3096">
            <v>0.82128777923784491</v>
          </cell>
          <cell r="H3096">
            <v>0.81835311825913182</v>
          </cell>
          <cell r="I3096">
            <v>1.2176</v>
          </cell>
          <cell r="J3096">
            <v>1.2220200000000001</v>
          </cell>
          <cell r="K3096">
            <v>104.05</v>
          </cell>
          <cell r="L3096">
            <v>103.8</v>
          </cell>
          <cell r="M3096">
            <v>9.6107640557424323E-3</v>
          </cell>
          <cell r="N3096">
            <v>9.6339773334584884E-3</v>
          </cell>
          <cell r="O3096">
            <v>6.7271999999999998</v>
          </cell>
          <cell r="P3096">
            <v>6.7181600000000001</v>
          </cell>
          <cell r="Q3096">
            <v>0.14865025567843976</v>
          </cell>
          <cell r="R3096">
            <v>0.14885048833833098</v>
          </cell>
          <cell r="S3096">
            <v>62.914999999999999</v>
          </cell>
          <cell r="T3096">
            <v>62.695760000000007</v>
          </cell>
          <cell r="U3096">
            <v>1.5894460780418024E-2</v>
          </cell>
          <cell r="V3096">
            <v>1.5950802188433554E-2</v>
          </cell>
          <cell r="W3096">
            <v>1.1100373780654573</v>
          </cell>
          <cell r="X3096">
            <v>1.1065433310449615</v>
          </cell>
          <cell r="Y3096">
            <v>0.90087056504599206</v>
          </cell>
          <cell r="Z3096">
            <v>0.90373451916283609</v>
          </cell>
          <cell r="AA3096">
            <v>66.709999999999994</v>
          </cell>
          <cell r="AB3096">
            <v>66.645999999999987</v>
          </cell>
          <cell r="AC3096">
            <v>1.4990256333383302E-2</v>
          </cell>
          <cell r="AD3096">
            <v>1.5004735790209875E-2</v>
          </cell>
          <cell r="AE3096">
            <v>1139.14833</v>
          </cell>
          <cell r="AF3096">
            <v>1127.303185</v>
          </cell>
          <cell r="AG3096">
            <v>8.8707280641631473E-4</v>
          </cell>
          <cell r="AH3096">
            <v>3.2054999999999998</v>
          </cell>
          <cell r="AI3096">
            <v>3.1954400000000001</v>
          </cell>
          <cell r="AJ3096">
            <v>14.289300000000001</v>
          </cell>
          <cell r="AK3096">
            <v>14.170920000000001</v>
          </cell>
          <cell r="AL3096">
            <v>18.965699999999998</v>
          </cell>
          <cell r="AM3096">
            <v>18.918699999999998</v>
          </cell>
        </row>
        <row r="3097">
          <cell r="A3097">
            <v>42660</v>
          </cell>
          <cell r="B3097">
            <v>6094</v>
          </cell>
          <cell r="C3097">
            <v>0.90925622840516451</v>
          </cell>
          <cell r="D3097">
            <v>0.91319000165114661</v>
          </cell>
          <cell r="E3097">
            <v>1.0998000000000001</v>
          </cell>
          <cell r="F3097">
            <v>1.0950800000000001</v>
          </cell>
          <cell r="G3097">
            <v>0.82108547499794726</v>
          </cell>
          <cell r="H3097">
            <v>0.81669586127478355</v>
          </cell>
          <cell r="I3097">
            <v>1.2179</v>
          </cell>
          <cell r="J3097">
            <v>1.2244600000000001</v>
          </cell>
          <cell r="K3097">
            <v>103.87</v>
          </cell>
          <cell r="L3097">
            <v>103.748</v>
          </cell>
          <cell r="M3097">
            <v>9.62741888899586E-3</v>
          </cell>
          <cell r="N3097">
            <v>9.6387710265232775E-3</v>
          </cell>
          <cell r="O3097">
            <v>6.7350000000000003</v>
          </cell>
          <cell r="P3097">
            <v>6.7442000000000011</v>
          </cell>
          <cell r="Q3097">
            <v>0.14847809948032664</v>
          </cell>
          <cell r="R3097">
            <v>0.14827596232147783</v>
          </cell>
          <cell r="S3097">
            <v>63.097099999999998</v>
          </cell>
          <cell r="T3097">
            <v>62.473179999999999</v>
          </cell>
          <cell r="U3097">
            <v>1.5848588920885431E-2</v>
          </cell>
          <cell r="V3097">
            <v>1.6007285625931494E-2</v>
          </cell>
          <cell r="W3097">
            <v>1.1073831605746498</v>
          </cell>
          <cell r="X3097">
            <v>1.1181633466609746</v>
          </cell>
          <cell r="Y3097">
            <v>0.90302980540274258</v>
          </cell>
          <cell r="Z3097">
            <v>0.89434633256182006</v>
          </cell>
          <cell r="AA3097">
            <v>66.885000000000005</v>
          </cell>
          <cell r="AB3097">
            <v>66.794000000000011</v>
          </cell>
          <cell r="AC3097">
            <v>1.4951035359198624E-2</v>
          </cell>
          <cell r="AD3097">
            <v>1.4971429159232117E-2</v>
          </cell>
          <cell r="AE3097">
            <v>1136.9135700000002</v>
          </cell>
          <cell r="AF3097">
            <v>1131.4223874000002</v>
          </cell>
          <cell r="AG3097">
            <v>8.8384321464417216E-4</v>
          </cell>
          <cell r="AH3097">
            <v>3.2038000000000002</v>
          </cell>
          <cell r="AI3097">
            <v>3.1711</v>
          </cell>
          <cell r="AJ3097">
            <v>14.1265</v>
          </cell>
          <cell r="AK3097">
            <v>13.93868</v>
          </cell>
          <cell r="AL3097">
            <v>18.858599999999999</v>
          </cell>
          <cell r="AM3097">
            <v>18.626519999999999</v>
          </cell>
        </row>
        <row r="3098">
          <cell r="A3098">
            <v>42661</v>
          </cell>
          <cell r="B3098">
            <v>6094</v>
          </cell>
          <cell r="C3098">
            <v>0.91082976591675002</v>
          </cell>
          <cell r="D3098">
            <v>0.91319000165114661</v>
          </cell>
          <cell r="E3098">
            <v>1.0979000000000001</v>
          </cell>
          <cell r="F3098">
            <v>1.0950800000000001</v>
          </cell>
          <cell r="G3098">
            <v>0.81347108110306676</v>
          </cell>
          <cell r="H3098">
            <v>0.81669586127478355</v>
          </cell>
          <cell r="I3098">
            <v>1.2293000000000001</v>
          </cell>
          <cell r="J3098">
            <v>1.2244600000000001</v>
          </cell>
          <cell r="K3098">
            <v>103.85</v>
          </cell>
          <cell r="L3098">
            <v>103.748</v>
          </cell>
          <cell r="M3098">
            <v>9.6292729898892638E-3</v>
          </cell>
          <cell r="N3098">
            <v>9.6387710265232775E-3</v>
          </cell>
          <cell r="O3098">
            <v>6.7401</v>
          </cell>
          <cell r="P3098">
            <v>6.7442000000000011</v>
          </cell>
          <cell r="Q3098">
            <v>0.14836575124998144</v>
          </cell>
          <cell r="R3098">
            <v>0.14827596232147783</v>
          </cell>
          <cell r="S3098">
            <v>62.4039</v>
          </cell>
          <cell r="T3098">
            <v>62.473179999999999</v>
          </cell>
          <cell r="U3098">
            <v>1.6024639485673172E-2</v>
          </cell>
          <cell r="V3098">
            <v>1.6007285625931494E-2</v>
          </cell>
          <cell r="W3098">
            <v>1.119683031241461</v>
          </cell>
          <cell r="X3098">
            <v>1.1181633466609746</v>
          </cell>
          <cell r="Y3098">
            <v>0.89310989994305701</v>
          </cell>
          <cell r="Z3098">
            <v>0.89434633256182006</v>
          </cell>
          <cell r="AA3098">
            <v>66.722499999999997</v>
          </cell>
          <cell r="AB3098">
            <v>66.794000000000011</v>
          </cell>
          <cell r="AC3098">
            <v>1.4987448012289708E-2</v>
          </cell>
          <cell r="AD3098">
            <v>1.4971429159232117E-2</v>
          </cell>
          <cell r="AE3098">
            <v>1133.4177149999998</v>
          </cell>
          <cell r="AF3098">
            <v>1131.4223874000002</v>
          </cell>
          <cell r="AG3098">
            <v>8.8384321464417216E-4</v>
          </cell>
          <cell r="AH3098">
            <v>3.1869000000000001</v>
          </cell>
          <cell r="AI3098">
            <v>3.1711</v>
          </cell>
          <cell r="AJ3098">
            <v>13.8713</v>
          </cell>
          <cell r="AK3098">
            <v>13.93868</v>
          </cell>
          <cell r="AL3098">
            <v>18.599499999999999</v>
          </cell>
          <cell r="AM3098">
            <v>18.626519999999999</v>
          </cell>
        </row>
        <row r="3099">
          <cell r="A3099">
            <v>42662</v>
          </cell>
          <cell r="B3099">
            <v>6094</v>
          </cell>
          <cell r="C3099">
            <v>0.91132780461131879</v>
          </cell>
          <cell r="D3099">
            <v>0.91319000165114661</v>
          </cell>
          <cell r="E3099">
            <v>1.0972999999999999</v>
          </cell>
          <cell r="F3099">
            <v>1.0950800000000001</v>
          </cell>
          <cell r="G3099">
            <v>0.81433224755700329</v>
          </cell>
          <cell r="H3099">
            <v>0.81669586127478355</v>
          </cell>
          <cell r="I3099">
            <v>1.228</v>
          </cell>
          <cell r="J3099">
            <v>1.2244600000000001</v>
          </cell>
          <cell r="K3099">
            <v>103.43</v>
          </cell>
          <cell r="L3099">
            <v>103.748</v>
          </cell>
          <cell r="M3099">
            <v>9.6683747462051623E-3</v>
          </cell>
          <cell r="N3099">
            <v>9.6387710265232775E-3</v>
          </cell>
          <cell r="O3099">
            <v>6.7370000000000001</v>
          </cell>
          <cell r="P3099">
            <v>6.7442000000000011</v>
          </cell>
          <cell r="Q3099">
            <v>0.14843402107763098</v>
          </cell>
          <cell r="R3099">
            <v>0.14827596232147783</v>
          </cell>
          <cell r="S3099">
            <v>62.191899999999997</v>
          </cell>
          <cell r="T3099">
            <v>62.473179999999999</v>
          </cell>
          <cell r="U3099">
            <v>1.607926434149785E-2</v>
          </cell>
          <cell r="V3099">
            <v>1.6007285625931494E-2</v>
          </cell>
          <cell r="W3099">
            <v>1.1191105440626994</v>
          </cell>
          <cell r="X3099">
            <v>1.1181633466609746</v>
          </cell>
          <cell r="Y3099">
            <v>0.89356677524429962</v>
          </cell>
          <cell r="Z3099">
            <v>0.89434633256182006</v>
          </cell>
          <cell r="AA3099">
            <v>66.672499999999999</v>
          </cell>
          <cell r="AB3099">
            <v>66.794000000000011</v>
          </cell>
          <cell r="AC3099">
            <v>1.4998687614833701E-2</v>
          </cell>
          <cell r="AD3099">
            <v>1.4971429159232117E-2</v>
          </cell>
          <cell r="AE3099">
            <v>1121.7236479999999</v>
          </cell>
          <cell r="AF3099">
            <v>1131.4223874000002</v>
          </cell>
          <cell r="AG3099">
            <v>8.8384321464417216E-4</v>
          </cell>
          <cell r="AH3099">
            <v>3.1682999999999999</v>
          </cell>
          <cell r="AI3099">
            <v>3.1711</v>
          </cell>
          <cell r="AJ3099">
            <v>13.808</v>
          </cell>
          <cell r="AK3099">
            <v>13.93868</v>
          </cell>
          <cell r="AL3099">
            <v>18.506799999999998</v>
          </cell>
          <cell r="AM3099">
            <v>18.626519999999999</v>
          </cell>
        </row>
        <row r="3100">
          <cell r="A3100">
            <v>42663</v>
          </cell>
          <cell r="B3100">
            <v>6094</v>
          </cell>
          <cell r="C3100">
            <v>0.91508052708638365</v>
          </cell>
          <cell r="D3100">
            <v>0.91319000165114661</v>
          </cell>
          <cell r="E3100">
            <v>1.0928</v>
          </cell>
          <cell r="F3100">
            <v>1.0950800000000001</v>
          </cell>
          <cell r="G3100">
            <v>0.81625989715125291</v>
          </cell>
          <cell r="H3100">
            <v>0.81669586127478355</v>
          </cell>
          <cell r="I3100">
            <v>1.2251000000000001</v>
          </cell>
          <cell r="J3100">
            <v>1.2244600000000001</v>
          </cell>
          <cell r="K3100">
            <v>103.94</v>
          </cell>
          <cell r="L3100">
            <v>103.748</v>
          </cell>
          <cell r="M3100">
            <v>9.6209351548970558E-3</v>
          </cell>
          <cell r="N3100">
            <v>9.6387710265232775E-3</v>
          </cell>
          <cell r="O3100">
            <v>6.7430000000000003</v>
          </cell>
          <cell r="P3100">
            <v>6.7442000000000011</v>
          </cell>
          <cell r="Q3100">
            <v>0.14830194275545008</v>
          </cell>
          <cell r="R3100">
            <v>0.14827596232147783</v>
          </cell>
          <cell r="S3100">
            <v>62.357999999999997</v>
          </cell>
          <cell r="T3100">
            <v>62.473179999999999</v>
          </cell>
          <cell r="U3100">
            <v>1.6036434779819753E-2</v>
          </cell>
          <cell r="V3100">
            <v>1.6007285625931494E-2</v>
          </cell>
          <cell r="W3100">
            <v>1.1210651537335286</v>
          </cell>
          <cell r="X3100">
            <v>1.1181633466609746</v>
          </cell>
          <cell r="Y3100">
            <v>0.89200881560688927</v>
          </cell>
          <cell r="Z3100">
            <v>0.89434633256182006</v>
          </cell>
          <cell r="AA3100">
            <v>66.805000000000007</v>
          </cell>
          <cell r="AB3100">
            <v>66.794000000000011</v>
          </cell>
          <cell r="AC3100">
            <v>1.496893945063992E-2</v>
          </cell>
          <cell r="AD3100">
            <v>1.4971429159232117E-2</v>
          </cell>
          <cell r="AE3100">
            <v>1128.8768120000002</v>
          </cell>
          <cell r="AF3100">
            <v>1131.4223874000002</v>
          </cell>
          <cell r="AG3100">
            <v>8.8384321464417216E-4</v>
          </cell>
          <cell r="AH3100">
            <v>3.1406999999999998</v>
          </cell>
          <cell r="AI3100">
            <v>3.1711</v>
          </cell>
          <cell r="AJ3100">
            <v>13.9307</v>
          </cell>
          <cell r="AK3100">
            <v>13.93868</v>
          </cell>
          <cell r="AL3100">
            <v>18.605399999999999</v>
          </cell>
          <cell r="AM3100">
            <v>18.626519999999999</v>
          </cell>
        </row>
        <row r="3101">
          <cell r="A3101">
            <v>42664</v>
          </cell>
          <cell r="B3101">
            <v>6094</v>
          </cell>
          <cell r="C3101">
            <v>0.91945568223611629</v>
          </cell>
          <cell r="D3101">
            <v>0.91319000165114661</v>
          </cell>
          <cell r="E3101">
            <v>1.0875999999999999</v>
          </cell>
          <cell r="F3101">
            <v>1.0950800000000001</v>
          </cell>
          <cell r="G3101">
            <v>0.81833060556464809</v>
          </cell>
          <cell r="H3101">
            <v>0.81669586127478355</v>
          </cell>
          <cell r="I3101">
            <v>1.222</v>
          </cell>
          <cell r="J3101">
            <v>1.2244600000000001</v>
          </cell>
          <cell r="K3101">
            <v>103.65</v>
          </cell>
          <cell r="L3101">
            <v>103.748</v>
          </cell>
          <cell r="M3101">
            <v>9.6478533526290402E-3</v>
          </cell>
          <cell r="N3101">
            <v>9.6387710265232775E-3</v>
          </cell>
          <cell r="O3101">
            <v>6.7659000000000002</v>
          </cell>
          <cell r="P3101">
            <v>6.7442000000000011</v>
          </cell>
          <cell r="Q3101">
            <v>0.14779999704400004</v>
          </cell>
          <cell r="R3101">
            <v>0.14827596232147783</v>
          </cell>
          <cell r="S3101">
            <v>62.314999999999998</v>
          </cell>
          <cell r="T3101">
            <v>62.473179999999999</v>
          </cell>
          <cell r="U3101">
            <v>1.6047500601781273E-2</v>
          </cell>
          <cell r="V3101">
            <v>1.6007285625931494E-2</v>
          </cell>
          <cell r="W3101">
            <v>1.1235748436925341</v>
          </cell>
          <cell r="X3101">
            <v>1.1181633466609746</v>
          </cell>
          <cell r="Y3101">
            <v>0.89001636661211125</v>
          </cell>
          <cell r="Z3101">
            <v>0.89434633256182006</v>
          </cell>
          <cell r="AA3101">
            <v>66.885000000000005</v>
          </cell>
          <cell r="AB3101">
            <v>66.794000000000011</v>
          </cell>
          <cell r="AC3101">
            <v>1.4951035359198624E-2</v>
          </cell>
          <cell r="AD3101">
            <v>1.4971429159232117E-2</v>
          </cell>
          <cell r="AE3101">
            <v>1136.180192</v>
          </cell>
          <cell r="AF3101">
            <v>1131.4223874000002</v>
          </cell>
          <cell r="AG3101">
            <v>8.8384321464417216E-4</v>
          </cell>
          <cell r="AH3101">
            <v>3.1558000000000002</v>
          </cell>
          <cell r="AI3101">
            <v>3.1711</v>
          </cell>
          <cell r="AJ3101">
            <v>13.956899999999999</v>
          </cell>
          <cell r="AK3101">
            <v>13.93868</v>
          </cell>
          <cell r="AL3101">
            <v>18.5623</v>
          </cell>
          <cell r="AM3101">
            <v>18.626519999999999</v>
          </cell>
        </row>
        <row r="3102">
          <cell r="A3102">
            <v>42667</v>
          </cell>
          <cell r="B3102">
            <v>6095</v>
          </cell>
          <cell r="C3102">
            <v>0.91911764705882348</v>
          </cell>
          <cell r="D3102">
            <v>0.91666718768140054</v>
          </cell>
          <cell r="E3102">
            <v>1.0880000000000001</v>
          </cell>
          <cell r="F3102">
            <v>1.0909199999999999</v>
          </cell>
          <cell r="G3102">
            <v>0.81739414745790417</v>
          </cell>
          <cell r="H3102">
            <v>0.82008358429753447</v>
          </cell>
          <cell r="I3102">
            <v>1.2234</v>
          </cell>
          <cell r="J3102">
            <v>1.2193999999999998</v>
          </cell>
          <cell r="K3102">
            <v>104.17</v>
          </cell>
          <cell r="L3102">
            <v>104.55799999999999</v>
          </cell>
          <cell r="M3102">
            <v>9.5996928098300849E-3</v>
          </cell>
          <cell r="N3102">
            <v>9.5642097835912567E-3</v>
          </cell>
          <cell r="O3102">
            <v>6.7728000000000002</v>
          </cell>
          <cell r="P3102">
            <v>6.7749799999999993</v>
          </cell>
          <cell r="Q3102">
            <v>0.14764942121426883</v>
          </cell>
          <cell r="R3102">
            <v>0.14760193968550292</v>
          </cell>
          <cell r="S3102">
            <v>62.2</v>
          </cell>
          <cell r="T3102">
            <v>62.457320000000003</v>
          </cell>
          <cell r="U3102">
            <v>1.607717041800643E-2</v>
          </cell>
          <cell r="V3102">
            <v>1.601127681440824E-2</v>
          </cell>
          <cell r="W3102">
            <v>1.1244485294117648</v>
          </cell>
          <cell r="X3102">
            <v>1.1177898705592653</v>
          </cell>
          <cell r="Y3102">
            <v>0.88932483243419969</v>
          </cell>
          <cell r="Z3102">
            <v>0.89465033710267561</v>
          </cell>
          <cell r="AA3102">
            <v>66.847499999999997</v>
          </cell>
          <cell r="AB3102">
            <v>66.826999999999998</v>
          </cell>
          <cell r="AC3102">
            <v>1.4959422566288943E-2</v>
          </cell>
          <cell r="AD3102">
            <v>1.4964014354143176E-2</v>
          </cell>
          <cell r="AE3102">
            <v>1130.145921</v>
          </cell>
          <cell r="AF3102">
            <v>1133.6275370000001</v>
          </cell>
          <cell r="AG3102">
            <v>8.8212394932322459E-4</v>
          </cell>
          <cell r="AH3102">
            <v>3.1217999999999999</v>
          </cell>
          <cell r="AI3102">
            <v>3.1476999999999999</v>
          </cell>
          <cell r="AJ3102">
            <v>13.8903</v>
          </cell>
          <cell r="AK3102">
            <v>13.824539999999999</v>
          </cell>
          <cell r="AL3102">
            <v>18.5472</v>
          </cell>
          <cell r="AM3102">
            <v>18.70326</v>
          </cell>
        </row>
        <row r="3103">
          <cell r="A3103">
            <v>42668</v>
          </cell>
          <cell r="B3103">
            <v>6095</v>
          </cell>
          <cell r="C3103">
            <v>0.91852668320014697</v>
          </cell>
          <cell r="D3103">
            <v>0.91666718768140054</v>
          </cell>
          <cell r="E3103">
            <v>1.0887</v>
          </cell>
          <cell r="F3103">
            <v>1.0909199999999999</v>
          </cell>
          <cell r="G3103">
            <v>0.82081589099564967</v>
          </cell>
          <cell r="H3103">
            <v>0.82008358429753447</v>
          </cell>
          <cell r="I3103">
            <v>1.2182999999999999</v>
          </cell>
          <cell r="J3103">
            <v>1.2193999999999998</v>
          </cell>
          <cell r="K3103">
            <v>104.21</v>
          </cell>
          <cell r="L3103">
            <v>104.55799999999999</v>
          </cell>
          <cell r="M3103">
            <v>9.5960080606467719E-3</v>
          </cell>
          <cell r="N3103">
            <v>9.5642097835912567E-3</v>
          </cell>
          <cell r="O3103">
            <v>6.7765000000000004</v>
          </cell>
          <cell r="P3103">
            <v>6.7749799999999993</v>
          </cell>
          <cell r="Q3103">
            <v>0.14756880395484392</v>
          </cell>
          <cell r="R3103">
            <v>0.14760193968550292</v>
          </cell>
          <cell r="S3103">
            <v>62.023000000000003</v>
          </cell>
          <cell r="T3103">
            <v>62.457320000000003</v>
          </cell>
          <cell r="U3103">
            <v>1.612305112619512E-2</v>
          </cell>
          <cell r="V3103">
            <v>1.601127681440824E-2</v>
          </cell>
          <cell r="W3103">
            <v>1.119041058142739</v>
          </cell>
          <cell r="X3103">
            <v>1.1177898705592653</v>
          </cell>
          <cell r="Y3103">
            <v>0.89362226052696381</v>
          </cell>
          <cell r="Z3103">
            <v>0.89465033710267561</v>
          </cell>
          <cell r="AA3103">
            <v>66.819999999999993</v>
          </cell>
          <cell r="AB3103">
            <v>66.826999999999998</v>
          </cell>
          <cell r="AC3103">
            <v>1.4965579167913801E-2</v>
          </cell>
          <cell r="AD3103">
            <v>1.4964014354143176E-2</v>
          </cell>
          <cell r="AE3103">
            <v>1131.979227</v>
          </cell>
          <cell r="AF3103">
            <v>1133.6275370000001</v>
          </cell>
          <cell r="AG3103">
            <v>8.8212394932322459E-4</v>
          </cell>
          <cell r="AH3103">
            <v>3.1114999999999999</v>
          </cell>
          <cell r="AI3103">
            <v>3.1476999999999999</v>
          </cell>
          <cell r="AJ3103">
            <v>13.7432</v>
          </cell>
          <cell r="AK3103">
            <v>13.824539999999999</v>
          </cell>
          <cell r="AL3103">
            <v>18.5138</v>
          </cell>
          <cell r="AM3103">
            <v>18.70326</v>
          </cell>
        </row>
        <row r="3104">
          <cell r="A3104">
            <v>42669</v>
          </cell>
          <cell r="B3104">
            <v>6095</v>
          </cell>
          <cell r="C3104">
            <v>0.9168423947923352</v>
          </cell>
          <cell r="D3104">
            <v>0.91666718768140054</v>
          </cell>
          <cell r="E3104">
            <v>1.0907</v>
          </cell>
          <cell r="F3104">
            <v>1.0909199999999999</v>
          </cell>
          <cell r="G3104">
            <v>0.81672655994772958</v>
          </cell>
          <cell r="H3104">
            <v>0.82008358429753447</v>
          </cell>
          <cell r="I3104">
            <v>1.2243999999999999</v>
          </cell>
          <cell r="J3104">
            <v>1.2193999999999998</v>
          </cell>
          <cell r="K3104">
            <v>104.46</v>
          </cell>
          <cell r="L3104">
            <v>104.55799999999999</v>
          </cell>
          <cell r="M3104">
            <v>9.5730423128470229E-3</v>
          </cell>
          <cell r="N3104">
            <v>9.5642097835912567E-3</v>
          </cell>
          <cell r="O3104">
            <v>6.7706</v>
          </cell>
          <cell r="P3104">
            <v>6.7749799999999993</v>
          </cell>
          <cell r="Q3104">
            <v>0.14769739757185479</v>
          </cell>
          <cell r="R3104">
            <v>0.14760193968550292</v>
          </cell>
          <cell r="S3104">
            <v>62.680599999999998</v>
          </cell>
          <cell r="T3104">
            <v>62.457320000000003</v>
          </cell>
          <cell r="U3104">
            <v>1.5953899611682084E-2</v>
          </cell>
          <cell r="V3104">
            <v>1.601127681440824E-2</v>
          </cell>
          <cell r="W3104">
            <v>1.1225818281837352</v>
          </cell>
          <cell r="X3104">
            <v>1.1177898705592653</v>
          </cell>
          <cell r="Y3104">
            <v>0.89080365893498858</v>
          </cell>
          <cell r="Z3104">
            <v>0.89465033710267561</v>
          </cell>
          <cell r="AA3104">
            <v>66.827500000000001</v>
          </cell>
          <cell r="AB3104">
            <v>66.826999999999998</v>
          </cell>
          <cell r="AC3104">
            <v>1.4963899592233735E-2</v>
          </cell>
          <cell r="AD3104">
            <v>1.4964014354143176E-2</v>
          </cell>
          <cell r="AE3104">
            <v>1130.516108</v>
          </cell>
          <cell r="AF3104">
            <v>1133.6275370000001</v>
          </cell>
          <cell r="AG3104">
            <v>8.8212394932322459E-4</v>
          </cell>
          <cell r="AH3104">
            <v>3.14</v>
          </cell>
          <cell r="AI3104">
            <v>3.1476999999999999</v>
          </cell>
          <cell r="AJ3104">
            <v>13.8546</v>
          </cell>
          <cell r="AK3104">
            <v>13.824539999999999</v>
          </cell>
          <cell r="AL3104">
            <v>18.676200000000001</v>
          </cell>
          <cell r="AM3104">
            <v>18.70326</v>
          </cell>
        </row>
        <row r="3105">
          <cell r="A3105">
            <v>42670</v>
          </cell>
          <cell r="B3105">
            <v>6095</v>
          </cell>
          <cell r="C3105">
            <v>0.91793647879566742</v>
          </cell>
          <cell r="D3105">
            <v>0.91666718768140054</v>
          </cell>
          <cell r="E3105">
            <v>1.0893999999999999</v>
          </cell>
          <cell r="F3105">
            <v>1.0909199999999999</v>
          </cell>
          <cell r="G3105">
            <v>0.82243605559667732</v>
          </cell>
          <cell r="H3105">
            <v>0.82008358429753447</v>
          </cell>
          <cell r="I3105">
            <v>1.2159</v>
          </cell>
          <cell r="J3105">
            <v>1.2193999999999998</v>
          </cell>
          <cell r="K3105">
            <v>105.27</v>
          </cell>
          <cell r="L3105">
            <v>104.55799999999999</v>
          </cell>
          <cell r="M3105">
            <v>9.4993825401348923E-3</v>
          </cell>
          <cell r="N3105">
            <v>9.5642097835912567E-3</v>
          </cell>
          <cell r="O3105">
            <v>6.7789999999999999</v>
          </cell>
          <cell r="P3105">
            <v>6.7749799999999993</v>
          </cell>
          <cell r="Q3105">
            <v>0.1475143826523086</v>
          </cell>
          <cell r="R3105">
            <v>0.14760193968550292</v>
          </cell>
          <cell r="S3105">
            <v>62.654000000000003</v>
          </cell>
          <cell r="T3105">
            <v>62.457320000000003</v>
          </cell>
          <cell r="U3105">
            <v>1.5960672901969546E-2</v>
          </cell>
          <cell r="V3105">
            <v>1.601127681440824E-2</v>
          </cell>
          <cell r="W3105">
            <v>1.1161189645676519</v>
          </cell>
          <cell r="X3105">
            <v>1.1177898705592653</v>
          </cell>
          <cell r="Y3105">
            <v>0.89596183896702031</v>
          </cell>
          <cell r="Z3105">
            <v>0.89465033710267561</v>
          </cell>
          <cell r="AA3105">
            <v>66.862499999999997</v>
          </cell>
          <cell r="AB3105">
            <v>66.826999999999998</v>
          </cell>
          <cell r="AC3105">
            <v>1.4956066554496168E-2</v>
          </cell>
          <cell r="AD3105">
            <v>1.4964014354143176E-2</v>
          </cell>
          <cell r="AE3105">
            <v>1141.3424749999999</v>
          </cell>
          <cell r="AF3105">
            <v>1133.6275370000001</v>
          </cell>
          <cell r="AG3105">
            <v>8.8212394932322459E-4</v>
          </cell>
          <cell r="AH3105">
            <v>3.1653000000000002</v>
          </cell>
          <cell r="AI3105">
            <v>3.1476999999999999</v>
          </cell>
          <cell r="AJ3105">
            <v>13.858000000000001</v>
          </cell>
          <cell r="AK3105">
            <v>13.824539999999999</v>
          </cell>
          <cell r="AL3105">
            <v>18.8323</v>
          </cell>
          <cell r="AM3105">
            <v>18.70326</v>
          </cell>
        </row>
        <row r="3106">
          <cell r="A3106">
            <v>42671</v>
          </cell>
          <cell r="B3106">
            <v>6095</v>
          </cell>
          <cell r="C3106">
            <v>0.91091273456002919</v>
          </cell>
          <cell r="D3106">
            <v>0.91666718768140054</v>
          </cell>
          <cell r="E3106">
            <v>1.0977999999999999</v>
          </cell>
          <cell r="F3106">
            <v>1.0909199999999999</v>
          </cell>
          <cell r="G3106">
            <v>0.82304526748971185</v>
          </cell>
          <cell r="H3106">
            <v>0.82008358429753447</v>
          </cell>
          <cell r="I3106">
            <v>1.2150000000000001</v>
          </cell>
          <cell r="J3106">
            <v>1.2193999999999998</v>
          </cell>
          <cell r="K3106">
            <v>104.68</v>
          </cell>
          <cell r="L3106">
            <v>104.55799999999999</v>
          </cell>
          <cell r="M3106">
            <v>9.5529231944975149E-3</v>
          </cell>
          <cell r="N3106">
            <v>9.5642097835912567E-3</v>
          </cell>
          <cell r="O3106">
            <v>6.7759999999999998</v>
          </cell>
          <cell r="P3106">
            <v>6.7749799999999993</v>
          </cell>
          <cell r="Q3106">
            <v>0.14757969303423848</v>
          </cell>
          <cell r="R3106">
            <v>0.14760193968550292</v>
          </cell>
          <cell r="S3106">
            <v>62.728999999999999</v>
          </cell>
          <cell r="T3106">
            <v>62.457320000000003</v>
          </cell>
          <cell r="U3106">
            <v>1.5941590014188014E-2</v>
          </cell>
          <cell r="V3106">
            <v>1.601127681440824E-2</v>
          </cell>
          <cell r="W3106">
            <v>1.1067589724904356</v>
          </cell>
          <cell r="X3106">
            <v>1.1177898705592653</v>
          </cell>
          <cell r="Y3106">
            <v>0.90353909465020554</v>
          </cell>
          <cell r="Z3106">
            <v>0.89465033710267561</v>
          </cell>
          <cell r="AA3106">
            <v>66.777500000000003</v>
          </cell>
          <cell r="AB3106">
            <v>66.826999999999998</v>
          </cell>
          <cell r="AC3106">
            <v>1.4975103889783235E-2</v>
          </cell>
          <cell r="AD3106">
            <v>1.4964014354143176E-2</v>
          </cell>
          <cell r="AE3106">
            <v>1134.1539540000001</v>
          </cell>
          <cell r="AF3106">
            <v>1133.6275370000001</v>
          </cell>
          <cell r="AG3106">
            <v>8.8212394932322459E-4</v>
          </cell>
          <cell r="AH3106">
            <v>3.1999</v>
          </cell>
          <cell r="AI3106">
            <v>3.1476999999999999</v>
          </cell>
          <cell r="AJ3106">
            <v>13.7766</v>
          </cell>
          <cell r="AK3106">
            <v>13.824539999999999</v>
          </cell>
          <cell r="AL3106">
            <v>18.9468</v>
          </cell>
          <cell r="AM3106">
            <v>18.70326</v>
          </cell>
        </row>
        <row r="3107">
          <cell r="A3107">
            <v>42674</v>
          </cell>
          <cell r="B3107">
            <v>6096</v>
          </cell>
          <cell r="C3107">
            <v>0.91074681238615662</v>
          </cell>
          <cell r="D3107">
            <v>0.90300508197173968</v>
          </cell>
          <cell r="E3107">
            <v>1.0980000000000001</v>
          </cell>
          <cell r="F3107">
            <v>1.10744</v>
          </cell>
          <cell r="G3107">
            <v>0.81706021733801781</v>
          </cell>
          <cell r="H3107">
            <v>0.80977232902656948</v>
          </cell>
          <cell r="I3107">
            <v>1.2239</v>
          </cell>
          <cell r="J3107">
            <v>1.23502</v>
          </cell>
          <cell r="K3107">
            <v>104.81</v>
          </cell>
          <cell r="L3107">
            <v>103.65599999999999</v>
          </cell>
          <cell r="M3107">
            <v>9.541074324968991E-3</v>
          </cell>
          <cell r="N3107">
            <v>9.6477445067704535E-3</v>
          </cell>
          <cell r="O3107">
            <v>6.7735000000000003</v>
          </cell>
          <cell r="P3107">
            <v>6.7610600000000005</v>
          </cell>
          <cell r="Q3107">
            <v>0.14763416254521294</v>
          </cell>
          <cell r="R3107">
            <v>0.14790596960186925</v>
          </cell>
          <cell r="S3107">
            <v>63.299599999999998</v>
          </cell>
          <cell r="T3107">
            <v>63.565980000000003</v>
          </cell>
          <cell r="U3107">
            <v>1.5797888138313669E-2</v>
          </cell>
          <cell r="V3107">
            <v>1.5732361289836058E-2</v>
          </cell>
          <cell r="W3107">
            <v>1.1146630236794171</v>
          </cell>
          <cell r="X3107">
            <v>1.1151884915942776</v>
          </cell>
          <cell r="Y3107">
            <v>0.89713211863714359</v>
          </cell>
          <cell r="Z3107">
            <v>0.89674153091333098</v>
          </cell>
          <cell r="AA3107">
            <v>66.777500000000003</v>
          </cell>
          <cell r="AB3107">
            <v>66.735499999999988</v>
          </cell>
          <cell r="AC3107">
            <v>1.4975103889783235E-2</v>
          </cell>
          <cell r="AD3107">
            <v>1.4984530866339826E-2</v>
          </cell>
          <cell r="AE3107">
            <v>1139.3245079999999</v>
          </cell>
          <cell r="AF3107">
            <v>1138.4204204</v>
          </cell>
          <cell r="AG3107">
            <v>8.7841010410603492E-4</v>
          </cell>
          <cell r="AH3107">
            <v>3.1926999999999999</v>
          </cell>
          <cell r="AI3107">
            <v>3.2263599999999997</v>
          </cell>
          <cell r="AJ3107">
            <v>13.4594</v>
          </cell>
          <cell r="AK3107">
            <v>13.48082</v>
          </cell>
          <cell r="AL3107">
            <v>18.8537</v>
          </cell>
          <cell r="AM3107">
            <v>19.106280000000002</v>
          </cell>
        </row>
        <row r="3108">
          <cell r="A3108">
            <v>42675</v>
          </cell>
          <cell r="B3108">
            <v>6096</v>
          </cell>
          <cell r="C3108">
            <v>0.90464990048851102</v>
          </cell>
          <cell r="D3108">
            <v>0.90300508197173968</v>
          </cell>
          <cell r="E3108">
            <v>1.1053999999999999</v>
          </cell>
          <cell r="F3108">
            <v>1.10744</v>
          </cell>
          <cell r="G3108">
            <v>0.81699346405228757</v>
          </cell>
          <cell r="H3108">
            <v>0.80977232902656948</v>
          </cell>
          <cell r="I3108">
            <v>1.224</v>
          </cell>
          <cell r="J3108">
            <v>1.23502</v>
          </cell>
          <cell r="K3108">
            <v>104.14</v>
          </cell>
          <cell r="L3108">
            <v>103.65599999999999</v>
          </cell>
          <cell r="M3108">
            <v>9.6024582293067033E-3</v>
          </cell>
          <cell r="N3108">
            <v>9.6477445067704535E-3</v>
          </cell>
          <cell r="O3108">
            <v>6.7620000000000005</v>
          </cell>
          <cell r="P3108">
            <v>6.7610600000000005</v>
          </cell>
          <cell r="Q3108">
            <v>0.1478852410529429</v>
          </cell>
          <cell r="R3108">
            <v>0.14790596960186925</v>
          </cell>
          <cell r="S3108">
            <v>63.21</v>
          </cell>
          <cell r="T3108">
            <v>63.565980000000003</v>
          </cell>
          <cell r="U3108">
            <v>1.5820281601012499E-2</v>
          </cell>
          <cell r="V3108">
            <v>1.5732361289836058E-2</v>
          </cell>
          <cell r="W3108">
            <v>1.1072914781979375</v>
          </cell>
          <cell r="X3108">
            <v>1.1151884915942776</v>
          </cell>
          <cell r="Y3108">
            <v>0.90310457516339859</v>
          </cell>
          <cell r="Z3108">
            <v>0.89674153091333098</v>
          </cell>
          <cell r="AA3108">
            <v>66.739999999999995</v>
          </cell>
          <cell r="AB3108">
            <v>66.735499999999988</v>
          </cell>
          <cell r="AC3108">
            <v>1.4983518130056939E-2</v>
          </cell>
          <cell r="AD3108">
            <v>1.4984530866339826E-2</v>
          </cell>
          <cell r="AE3108">
            <v>1130.9958450000001</v>
          </cell>
          <cell r="AF3108">
            <v>1138.4204204</v>
          </cell>
          <cell r="AG3108">
            <v>8.7841010410603492E-4</v>
          </cell>
          <cell r="AH3108">
            <v>3.2313000000000001</v>
          </cell>
          <cell r="AI3108">
            <v>3.2263599999999997</v>
          </cell>
          <cell r="AJ3108">
            <v>13.588799999999999</v>
          </cell>
          <cell r="AK3108">
            <v>13.48082</v>
          </cell>
          <cell r="AL3108">
            <v>19.172499999999999</v>
          </cell>
          <cell r="AM3108">
            <v>19.106280000000002</v>
          </cell>
        </row>
        <row r="3109">
          <cell r="A3109">
            <v>42676</v>
          </cell>
          <cell r="B3109">
            <v>6096</v>
          </cell>
          <cell r="C3109">
            <v>0.90114445345588901</v>
          </cell>
          <cell r="D3109">
            <v>0.90300508197173968</v>
          </cell>
          <cell r="E3109">
            <v>1.1096999999999999</v>
          </cell>
          <cell r="F3109">
            <v>1.10744</v>
          </cell>
          <cell r="G3109">
            <v>0.81294203723274527</v>
          </cell>
          <cell r="H3109">
            <v>0.80977232902656948</v>
          </cell>
          <cell r="I3109">
            <v>1.2301</v>
          </cell>
          <cell r="J3109">
            <v>1.23502</v>
          </cell>
          <cell r="K3109">
            <v>103.29</v>
          </cell>
          <cell r="L3109">
            <v>103.65599999999999</v>
          </cell>
          <cell r="M3109">
            <v>9.6814793300416292E-3</v>
          </cell>
          <cell r="N3109">
            <v>9.6477445067704535E-3</v>
          </cell>
          <cell r="O3109">
            <v>6.7544000000000004</v>
          </cell>
          <cell r="P3109">
            <v>6.7610600000000005</v>
          </cell>
          <cell r="Q3109">
            <v>0.14805164041217575</v>
          </cell>
          <cell r="R3109">
            <v>0.14790596960186925</v>
          </cell>
          <cell r="S3109">
            <v>63.475999999999999</v>
          </cell>
          <cell r="T3109">
            <v>63.565980000000003</v>
          </cell>
          <cell r="U3109">
            <v>1.5753985758396875E-2</v>
          </cell>
          <cell r="V3109">
            <v>1.5732361289836058E-2</v>
          </cell>
          <cell r="W3109">
            <v>1.108497792196089</v>
          </cell>
          <cell r="X3109">
            <v>1.1151884915942776</v>
          </cell>
          <cell r="Y3109">
            <v>0.90212177871717747</v>
          </cell>
          <cell r="Z3109">
            <v>0.89674153091333098</v>
          </cell>
          <cell r="AA3109">
            <v>66.715000000000003</v>
          </cell>
          <cell r="AB3109">
            <v>66.735499999999988</v>
          </cell>
          <cell r="AC3109">
            <v>1.4989132878662969E-2</v>
          </cell>
          <cell r="AD3109">
            <v>1.4984530866339826E-2</v>
          </cell>
          <cell r="AE3109">
            <v>1144.26099</v>
          </cell>
          <cell r="AF3109">
            <v>1138.4204204</v>
          </cell>
          <cell r="AG3109">
            <v>8.7841010410603492E-4</v>
          </cell>
          <cell r="AH3109">
            <v>3.2313000000000001</v>
          </cell>
          <cell r="AI3109">
            <v>3.2263599999999997</v>
          </cell>
          <cell r="AJ3109">
            <v>13.4476</v>
          </cell>
          <cell r="AK3109">
            <v>13.48082</v>
          </cell>
          <cell r="AL3109">
            <v>19.3476</v>
          </cell>
          <cell r="AM3109">
            <v>19.106280000000002</v>
          </cell>
        </row>
        <row r="3110">
          <cell r="A3110">
            <v>42677</v>
          </cell>
          <cell r="B3110">
            <v>6096</v>
          </cell>
          <cell r="C3110">
            <v>0.90057636887608061</v>
          </cell>
          <cell r="D3110">
            <v>0.90300508197173968</v>
          </cell>
          <cell r="E3110">
            <v>1.1104000000000001</v>
          </cell>
          <cell r="F3110">
            <v>1.10744</v>
          </cell>
          <cell r="G3110">
            <v>0.80269706212875258</v>
          </cell>
          <cell r="H3110">
            <v>0.80977232902656948</v>
          </cell>
          <cell r="I3110">
            <v>1.2458</v>
          </cell>
          <cell r="J3110">
            <v>1.23502</v>
          </cell>
          <cell r="K3110">
            <v>102.97</v>
          </cell>
          <cell r="L3110">
            <v>103.65599999999999</v>
          </cell>
          <cell r="M3110">
            <v>9.7115664756725253E-3</v>
          </cell>
          <cell r="N3110">
            <v>9.6477445067704535E-3</v>
          </cell>
          <cell r="O3110">
            <v>6.7620000000000005</v>
          </cell>
          <cell r="P3110">
            <v>6.7610600000000005</v>
          </cell>
          <cell r="Q3110">
            <v>0.1478852410529429</v>
          </cell>
          <cell r="R3110">
            <v>0.14790596960186925</v>
          </cell>
          <cell r="S3110">
            <v>63.466200000000001</v>
          </cell>
          <cell r="T3110">
            <v>63.565980000000003</v>
          </cell>
          <cell r="U3110">
            <v>1.575641837702588E-2</v>
          </cell>
          <cell r="V3110">
            <v>1.5732361289836058E-2</v>
          </cell>
          <cell r="W3110">
            <v>1.1219380403458212</v>
          </cell>
          <cell r="X3110">
            <v>1.1151884915942776</v>
          </cell>
          <cell r="Y3110">
            <v>0.891314817787767</v>
          </cell>
          <cell r="Z3110">
            <v>0.89674153091333098</v>
          </cell>
          <cell r="AA3110">
            <v>66.745000000000005</v>
          </cell>
          <cell r="AB3110">
            <v>66.735499999999988</v>
          </cell>
          <cell r="AC3110">
            <v>1.4982395685070041E-2</v>
          </cell>
          <cell r="AD3110">
            <v>1.4984530866339826E-2</v>
          </cell>
          <cell r="AE3110">
            <v>1139.753332</v>
          </cell>
          <cell r="AF3110">
            <v>1138.4204204</v>
          </cell>
          <cell r="AG3110">
            <v>8.7841010410603492E-4</v>
          </cell>
          <cell r="AH3110">
            <v>3.2412000000000001</v>
          </cell>
          <cell r="AI3110">
            <v>3.2263599999999997</v>
          </cell>
          <cell r="AJ3110">
            <v>13.4413</v>
          </cell>
          <cell r="AK3110">
            <v>13.48082</v>
          </cell>
          <cell r="AL3110">
            <v>19.1631</v>
          </cell>
          <cell r="AM3110">
            <v>19.106280000000002</v>
          </cell>
        </row>
        <row r="3111">
          <cell r="A3111">
            <v>42678</v>
          </cell>
          <cell r="B3111">
            <v>6096</v>
          </cell>
          <cell r="C3111">
            <v>0.89790787465206079</v>
          </cell>
          <cell r="D3111">
            <v>0.90300508197173968</v>
          </cell>
          <cell r="E3111">
            <v>1.1136999999999999</v>
          </cell>
          <cell r="F3111">
            <v>1.10744</v>
          </cell>
          <cell r="G3111">
            <v>0.79916886438104362</v>
          </cell>
          <cell r="H3111">
            <v>0.80977232902656948</v>
          </cell>
          <cell r="I3111">
            <v>1.2513000000000001</v>
          </cell>
          <cell r="J3111">
            <v>1.23502</v>
          </cell>
          <cell r="K3111">
            <v>103.07</v>
          </cell>
          <cell r="L3111">
            <v>103.65599999999999</v>
          </cell>
          <cell r="M3111">
            <v>9.7021441738624238E-3</v>
          </cell>
          <cell r="N3111">
            <v>9.6477445067704535E-3</v>
          </cell>
          <cell r="O3111">
            <v>6.7534000000000001</v>
          </cell>
          <cell r="P3111">
            <v>6.7610600000000005</v>
          </cell>
          <cell r="Q3111">
            <v>0.1480735629460716</v>
          </cell>
          <cell r="R3111">
            <v>0.14790596960186925</v>
          </cell>
          <cell r="S3111">
            <v>64.378100000000003</v>
          </cell>
          <cell r="T3111">
            <v>63.565980000000003</v>
          </cell>
          <cell r="U3111">
            <v>1.5533232574431366E-2</v>
          </cell>
          <cell r="V3111">
            <v>1.5732361289836058E-2</v>
          </cell>
          <cell r="W3111">
            <v>1.1235521235521237</v>
          </cell>
          <cell r="X3111">
            <v>1.1151884915942776</v>
          </cell>
          <cell r="Y3111">
            <v>0.89003436426116822</v>
          </cell>
          <cell r="Z3111">
            <v>0.89674153091333098</v>
          </cell>
          <cell r="AA3111">
            <v>66.7</v>
          </cell>
          <cell r="AB3111">
            <v>66.735499999999988</v>
          </cell>
          <cell r="AC3111">
            <v>1.4992503748125937E-2</v>
          </cell>
          <cell r="AD3111">
            <v>1.4984530866339826E-2</v>
          </cell>
          <cell r="AE3111">
            <v>1137.767427</v>
          </cell>
          <cell r="AF3111">
            <v>1138.4204204</v>
          </cell>
          <cell r="AG3111">
            <v>8.7841010410603492E-4</v>
          </cell>
          <cell r="AH3111">
            <v>3.2353000000000001</v>
          </cell>
          <cell r="AI3111">
            <v>3.2263599999999997</v>
          </cell>
          <cell r="AJ3111">
            <v>13.467000000000001</v>
          </cell>
          <cell r="AK3111">
            <v>13.48082</v>
          </cell>
          <cell r="AL3111">
            <v>18.994499999999999</v>
          </cell>
          <cell r="AM3111">
            <v>19.106280000000002</v>
          </cell>
        </row>
        <row r="3112">
          <cell r="A3112">
            <v>42681</v>
          </cell>
          <cell r="B3112">
            <v>6097</v>
          </cell>
          <cell r="C3112">
            <v>0.90579710144927528</v>
          </cell>
          <cell r="D3112">
            <v>0.91400495106014046</v>
          </cell>
          <cell r="E3112">
            <v>1.1040000000000001</v>
          </cell>
          <cell r="F3112">
            <v>1.0941400000000001</v>
          </cell>
          <cell r="G3112">
            <v>0.80710250201775635</v>
          </cell>
          <cell r="H3112">
            <v>0.80293875207698417</v>
          </cell>
          <cell r="I3112">
            <v>1.2389999999999999</v>
          </cell>
          <cell r="J3112">
            <v>1.2454799999999999</v>
          </cell>
          <cell r="K3112">
            <v>104.45</v>
          </cell>
          <cell r="L3112">
            <v>105.71000000000001</v>
          </cell>
          <cell r="M3112">
            <v>9.5739588319770225E-3</v>
          </cell>
          <cell r="N3112">
            <v>9.4604813381741933E-3</v>
          </cell>
          <cell r="O3112">
            <v>6.774</v>
          </cell>
          <cell r="P3112">
            <v>6.7899999999999991</v>
          </cell>
          <cell r="Q3112">
            <v>0.14762326542663123</v>
          </cell>
          <cell r="R3112">
            <v>0.14727597074327547</v>
          </cell>
          <cell r="S3112">
            <v>63.602499999999999</v>
          </cell>
          <cell r="T3112">
            <v>64.439440000000005</v>
          </cell>
          <cell r="U3112">
            <v>1.5722652411461813E-2</v>
          </cell>
          <cell r="V3112">
            <v>1.5521704876830458E-2</v>
          </cell>
          <cell r="W3112">
            <v>1.1222826086956519</v>
          </cell>
          <cell r="X3112">
            <v>1.1384193803297911</v>
          </cell>
          <cell r="Y3112">
            <v>0.8910411622276031</v>
          </cell>
          <cell r="Z3112">
            <v>0.87856168057250739</v>
          </cell>
          <cell r="AA3112">
            <v>66.732500000000002</v>
          </cell>
          <cell r="AB3112">
            <v>66.729500000000002</v>
          </cell>
          <cell r="AC3112">
            <v>1.4985202112913498E-2</v>
          </cell>
          <cell r="AD3112">
            <v>1.498612599651741E-2</v>
          </cell>
          <cell r="AE3112">
            <v>1145.3210489999999</v>
          </cell>
          <cell r="AF3112">
            <v>1158.2884322</v>
          </cell>
          <cell r="AG3112">
            <v>8.633428187663463E-4</v>
          </cell>
          <cell r="AH3112">
            <v>3.2054999999999998</v>
          </cell>
          <cell r="AI3112">
            <v>3.2774399999999999</v>
          </cell>
          <cell r="AJ3112">
            <v>13.334199999999999</v>
          </cell>
          <cell r="AK3112">
            <v>13.6214</v>
          </cell>
          <cell r="AL3112">
            <v>18.581399999999999</v>
          </cell>
          <cell r="AM3112">
            <v>19.589059999999996</v>
          </cell>
        </row>
        <row r="3113">
          <cell r="A3113">
            <v>42682</v>
          </cell>
          <cell r="B3113">
            <v>6097</v>
          </cell>
          <cell r="C3113">
            <v>0.90711175616835993</v>
          </cell>
          <cell r="D3113">
            <v>0.91400495106014046</v>
          </cell>
          <cell r="E3113">
            <v>1.1024</v>
          </cell>
          <cell r="F3113">
            <v>1.0941400000000001</v>
          </cell>
          <cell r="G3113">
            <v>0.80834209037264559</v>
          </cell>
          <cell r="H3113">
            <v>0.80293875207698417</v>
          </cell>
          <cell r="I3113">
            <v>1.2371000000000001</v>
          </cell>
          <cell r="J3113">
            <v>1.2454799999999999</v>
          </cell>
          <cell r="K3113">
            <v>105.13</v>
          </cell>
          <cell r="L3113">
            <v>105.71000000000001</v>
          </cell>
          <cell r="M3113">
            <v>9.5120327213925621E-3</v>
          </cell>
          <cell r="N3113">
            <v>9.4604813381741933E-3</v>
          </cell>
          <cell r="O3113">
            <v>6.78</v>
          </cell>
          <cell r="P3113">
            <v>6.7899999999999991</v>
          </cell>
          <cell r="Q3113">
            <v>0.14749262536873156</v>
          </cell>
          <cell r="R3113">
            <v>0.14727597074327547</v>
          </cell>
          <cell r="S3113">
            <v>63.710999999999999</v>
          </cell>
          <cell r="T3113">
            <v>64.439440000000005</v>
          </cell>
          <cell r="U3113">
            <v>1.5695876693192699E-2</v>
          </cell>
          <cell r="V3113">
            <v>1.5521704876830458E-2</v>
          </cell>
          <cell r="W3113">
            <v>1.1221879535558781</v>
          </cell>
          <cell r="X3113">
            <v>1.1384193803297911</v>
          </cell>
          <cell r="Y3113">
            <v>0.89111632042680466</v>
          </cell>
          <cell r="Z3113">
            <v>0.87856168057250739</v>
          </cell>
          <cell r="AA3113">
            <v>66.62</v>
          </cell>
          <cell r="AB3113">
            <v>66.729500000000002</v>
          </cell>
          <cell r="AC3113">
            <v>1.5010507355148603E-2</v>
          </cell>
          <cell r="AD3113">
            <v>1.498612599651741E-2</v>
          </cell>
          <cell r="AE3113">
            <v>1136.4017600000002</v>
          </cell>
          <cell r="AF3113">
            <v>1158.2884322</v>
          </cell>
          <cell r="AG3113">
            <v>8.633428187663463E-4</v>
          </cell>
          <cell r="AH3113">
            <v>3.1667000000000001</v>
          </cell>
          <cell r="AI3113">
            <v>3.2774399999999999</v>
          </cell>
          <cell r="AJ3113">
            <v>13.1683</v>
          </cell>
          <cell r="AK3113">
            <v>13.6214</v>
          </cell>
          <cell r="AL3113">
            <v>18.302</v>
          </cell>
          <cell r="AM3113">
            <v>19.589059999999996</v>
          </cell>
        </row>
        <row r="3114">
          <cell r="A3114">
            <v>42683</v>
          </cell>
          <cell r="B3114">
            <v>6097</v>
          </cell>
          <cell r="C3114">
            <v>0.91675834250091681</v>
          </cell>
          <cell r="D3114">
            <v>0.91400495106014046</v>
          </cell>
          <cell r="E3114">
            <v>1.0908</v>
          </cell>
          <cell r="F3114">
            <v>1.0941400000000001</v>
          </cell>
          <cell r="G3114">
            <v>0.80632156103854224</v>
          </cell>
          <cell r="H3114">
            <v>0.80293875207698417</v>
          </cell>
          <cell r="I3114">
            <v>1.2402</v>
          </cell>
          <cell r="J3114">
            <v>1.2454799999999999</v>
          </cell>
          <cell r="K3114">
            <v>105.65</v>
          </cell>
          <cell r="L3114">
            <v>105.71000000000001</v>
          </cell>
          <cell r="M3114">
            <v>9.4652153336488402E-3</v>
          </cell>
          <cell r="N3114">
            <v>9.4604813381741933E-3</v>
          </cell>
          <cell r="O3114">
            <v>6.7850000000000001</v>
          </cell>
          <cell r="P3114">
            <v>6.7899999999999991</v>
          </cell>
          <cell r="Q3114">
            <v>0.14738393515106854</v>
          </cell>
          <cell r="R3114">
            <v>0.14727597074327547</v>
          </cell>
          <cell r="S3114">
            <v>63.713700000000003</v>
          </cell>
          <cell r="T3114">
            <v>64.439440000000005</v>
          </cell>
          <cell r="U3114">
            <v>1.5695211547908847E-2</v>
          </cell>
          <cell r="V3114">
            <v>1.5521704876830458E-2</v>
          </cell>
          <cell r="W3114">
            <v>1.136963696369637</v>
          </cell>
          <cell r="X3114">
            <v>1.1384193803297911</v>
          </cell>
          <cell r="Y3114">
            <v>0.87953555878084178</v>
          </cell>
          <cell r="Z3114">
            <v>0.87856168057250739</v>
          </cell>
          <cell r="AA3114">
            <v>66.430000000000007</v>
          </cell>
          <cell r="AB3114">
            <v>66.729500000000002</v>
          </cell>
          <cell r="AC3114">
            <v>1.5053439710973957E-2</v>
          </cell>
          <cell r="AD3114">
            <v>1.498612599651741E-2</v>
          </cell>
          <cell r="AE3114">
            <v>1190.0110950000001</v>
          </cell>
          <cell r="AF3114">
            <v>1158.2884322</v>
          </cell>
          <cell r="AG3114">
            <v>8.633428187663463E-4</v>
          </cell>
          <cell r="AH3114">
            <v>3.2237999999999998</v>
          </cell>
          <cell r="AI3114">
            <v>3.2774399999999999</v>
          </cell>
          <cell r="AJ3114">
            <v>13.401400000000001</v>
          </cell>
          <cell r="AK3114">
            <v>13.6214</v>
          </cell>
          <cell r="AL3114">
            <v>19.82</v>
          </cell>
          <cell r="AM3114">
            <v>19.589059999999996</v>
          </cell>
        </row>
        <row r="3115">
          <cell r="A3115">
            <v>42684</v>
          </cell>
          <cell r="B3115">
            <v>6097</v>
          </cell>
          <cell r="C3115">
            <v>0.91827364554637281</v>
          </cell>
          <cell r="D3115">
            <v>0.91400495106014046</v>
          </cell>
          <cell r="E3115">
            <v>1.089</v>
          </cell>
          <cell r="F3115">
            <v>1.0941400000000001</v>
          </cell>
          <cell r="G3115">
            <v>0.79674926300693161</v>
          </cell>
          <cell r="H3115">
            <v>0.80293875207698417</v>
          </cell>
          <cell r="I3115">
            <v>1.2551000000000001</v>
          </cell>
          <cell r="J3115">
            <v>1.2454799999999999</v>
          </cell>
          <cell r="K3115">
            <v>106.79</v>
          </cell>
          <cell r="L3115">
            <v>105.71000000000001</v>
          </cell>
          <cell r="M3115">
            <v>9.3641726753441335E-3</v>
          </cell>
          <cell r="N3115">
            <v>9.4604813381741933E-3</v>
          </cell>
          <cell r="O3115">
            <v>6.8019999999999996</v>
          </cell>
          <cell r="P3115">
            <v>6.7899999999999991</v>
          </cell>
          <cell r="Q3115">
            <v>0.14701558365186709</v>
          </cell>
          <cell r="R3115">
            <v>0.14727597074327547</v>
          </cell>
          <cell r="S3115">
            <v>65.614000000000004</v>
          </cell>
          <cell r="T3115">
            <v>64.439440000000005</v>
          </cell>
          <cell r="U3115">
            <v>1.5240649861310086E-2</v>
          </cell>
          <cell r="V3115">
            <v>1.5521704876830458E-2</v>
          </cell>
          <cell r="W3115">
            <v>1.1525252525252527</v>
          </cell>
          <cell r="X3115">
            <v>1.1384193803297911</v>
          </cell>
          <cell r="Y3115">
            <v>0.86765994741454844</v>
          </cell>
          <cell r="Z3115">
            <v>0.87856168057250739</v>
          </cell>
          <cell r="AA3115">
            <v>66.625</v>
          </cell>
          <cell r="AB3115">
            <v>66.729500000000002</v>
          </cell>
          <cell r="AC3115">
            <v>1.50093808630394E-2</v>
          </cell>
          <cell r="AD3115">
            <v>1.498612599651741E-2</v>
          </cell>
          <cell r="AE3115">
            <v>1153.848982</v>
          </cell>
          <cell r="AF3115">
            <v>1158.2884322</v>
          </cell>
          <cell r="AG3115">
            <v>8.633428187663463E-4</v>
          </cell>
          <cell r="AH3115">
            <v>3.3917000000000002</v>
          </cell>
          <cell r="AI3115">
            <v>3.2774399999999999</v>
          </cell>
          <cell r="AJ3115">
            <v>14.0564</v>
          </cell>
          <cell r="AK3115">
            <v>13.6214</v>
          </cell>
          <cell r="AL3115">
            <v>20.549700000000001</v>
          </cell>
          <cell r="AM3115">
            <v>19.589059999999996</v>
          </cell>
        </row>
        <row r="3116">
          <cell r="A3116">
            <v>42685</v>
          </cell>
          <cell r="B3116">
            <v>6097</v>
          </cell>
          <cell r="C3116">
            <v>0.9220839096357768</v>
          </cell>
          <cell r="D3116">
            <v>0.91400495106014046</v>
          </cell>
          <cell r="E3116">
            <v>1.0845</v>
          </cell>
          <cell r="F3116">
            <v>1.0941400000000001</v>
          </cell>
          <cell r="G3116">
            <v>0.79617834394904463</v>
          </cell>
          <cell r="H3116">
            <v>0.80293875207698417</v>
          </cell>
          <cell r="I3116">
            <v>1.256</v>
          </cell>
          <cell r="J3116">
            <v>1.2454799999999999</v>
          </cell>
          <cell r="K3116">
            <v>106.53</v>
          </cell>
          <cell r="L3116">
            <v>105.71000000000001</v>
          </cell>
          <cell r="M3116">
            <v>9.387027128508401E-3</v>
          </cell>
          <cell r="N3116">
            <v>9.4604813381741933E-3</v>
          </cell>
          <cell r="O3116">
            <v>6.8090000000000002</v>
          </cell>
          <cell r="P3116">
            <v>6.7899999999999991</v>
          </cell>
          <cell r="Q3116">
            <v>0.146864444118079</v>
          </cell>
          <cell r="R3116">
            <v>0.14727597074327547</v>
          </cell>
          <cell r="S3116">
            <v>65.555999999999997</v>
          </cell>
          <cell r="T3116">
            <v>64.439440000000005</v>
          </cell>
          <cell r="U3116">
            <v>1.5254133870278847E-2</v>
          </cell>
          <cell r="V3116">
            <v>1.5521704876830458E-2</v>
          </cell>
          <cell r="W3116">
            <v>1.1581373905025356</v>
          </cell>
          <cell r="X3116">
            <v>1.1384193803297911</v>
          </cell>
          <cell r="Y3116">
            <v>0.86345541401273895</v>
          </cell>
          <cell r="Z3116">
            <v>0.87856168057250739</v>
          </cell>
          <cell r="AA3116">
            <v>67.239999999999995</v>
          </cell>
          <cell r="AB3116">
            <v>66.729500000000002</v>
          </cell>
          <cell r="AC3116">
            <v>1.4872099940511601E-2</v>
          </cell>
          <cell r="AD3116">
            <v>1.498612599651741E-2</v>
          </cell>
          <cell r="AE3116">
            <v>1165.859275</v>
          </cell>
          <cell r="AF3116">
            <v>1158.2884322</v>
          </cell>
          <cell r="AG3116">
            <v>8.633428187663463E-4</v>
          </cell>
          <cell r="AH3116">
            <v>3.3995000000000002</v>
          </cell>
          <cell r="AI3116">
            <v>3.2774399999999999</v>
          </cell>
          <cell r="AJ3116">
            <v>14.146699999999999</v>
          </cell>
          <cell r="AK3116">
            <v>13.6214</v>
          </cell>
          <cell r="AL3116">
            <v>20.6922</v>
          </cell>
          <cell r="AM3116">
            <v>19.589059999999996</v>
          </cell>
        </row>
        <row r="3117">
          <cell r="A3117">
            <v>42688</v>
          </cell>
          <cell r="B3117">
            <v>6098</v>
          </cell>
          <cell r="C3117">
            <v>0.93144560357675121</v>
          </cell>
          <cell r="D3117">
            <v>0.93718223189614025</v>
          </cell>
          <cell r="E3117">
            <v>1.0735999999999999</v>
          </cell>
          <cell r="F3117">
            <v>1.0670599999999999</v>
          </cell>
          <cell r="G3117">
            <v>0.80102531239987185</v>
          </cell>
          <cell r="H3117">
            <v>0.80513030354730231</v>
          </cell>
          <cell r="I3117">
            <v>1.2484</v>
          </cell>
          <cell r="J3117">
            <v>1.2420600000000002</v>
          </cell>
          <cell r="K3117">
            <v>108.4</v>
          </cell>
          <cell r="L3117">
            <v>109.51000000000002</v>
          </cell>
          <cell r="M3117">
            <v>9.2250922509225092E-3</v>
          </cell>
          <cell r="N3117">
            <v>9.1321374866489054E-3</v>
          </cell>
          <cell r="O3117">
            <v>6.8490000000000002</v>
          </cell>
          <cell r="P3117">
            <v>6.8681399999999995</v>
          </cell>
          <cell r="Q3117">
            <v>0.14600671630895021</v>
          </cell>
          <cell r="R3117">
            <v>0.14560039178255368</v>
          </cell>
          <cell r="S3117">
            <v>65.95</v>
          </cell>
          <cell r="T3117">
            <v>64.803140000000013</v>
          </cell>
          <cell r="U3117">
            <v>1.5163002274450341E-2</v>
          </cell>
          <cell r="V3117">
            <v>1.5432746914723437E-2</v>
          </cell>
          <cell r="W3117">
            <v>1.1628166915052163</v>
          </cell>
          <cell r="X3117">
            <v>1.1640097884466529</v>
          </cell>
          <cell r="Y3117">
            <v>0.85998077539250228</v>
          </cell>
          <cell r="Z3117">
            <v>0.85910257318809047</v>
          </cell>
          <cell r="AA3117">
            <v>67.239999999999995</v>
          </cell>
          <cell r="AB3117">
            <v>67.775499999999994</v>
          </cell>
          <cell r="AC3117">
            <v>1.4872099940511601E-2</v>
          </cell>
          <cell r="AD3117">
            <v>1.4754882098537227E-2</v>
          </cell>
          <cell r="AE3117">
            <v>1177.3494600000001</v>
          </cell>
          <cell r="AF3117">
            <v>1178.0056882000001</v>
          </cell>
          <cell r="AG3117">
            <v>8.4889233559475095E-4</v>
          </cell>
          <cell r="AH3117">
            <v>3.4335</v>
          </cell>
          <cell r="AI3117">
            <v>3.4185600000000003</v>
          </cell>
          <cell r="AJ3117">
            <v>14.407399999999999</v>
          </cell>
          <cell r="AK3117">
            <v>14.30566</v>
          </cell>
          <cell r="AL3117">
            <v>20.6645</v>
          </cell>
          <cell r="AM3117">
            <v>20.422959999999996</v>
          </cell>
        </row>
        <row r="3118">
          <cell r="A3118">
            <v>42689</v>
          </cell>
          <cell r="B3118">
            <v>6098</v>
          </cell>
          <cell r="C3118">
            <v>0.93283582089552231</v>
          </cell>
          <cell r="D3118">
            <v>0.93718223189614025</v>
          </cell>
          <cell r="E3118">
            <v>1.0720000000000001</v>
          </cell>
          <cell r="F3118">
            <v>1.0670599999999999</v>
          </cell>
          <cell r="G3118">
            <v>0.80314834149867476</v>
          </cell>
          <cell r="H3118">
            <v>0.80513030354730231</v>
          </cell>
          <cell r="I3118">
            <v>1.2451000000000001</v>
          </cell>
          <cell r="J3118">
            <v>1.2420600000000002</v>
          </cell>
          <cell r="K3118">
            <v>109.17</v>
          </cell>
          <cell r="L3118">
            <v>109.51000000000002</v>
          </cell>
          <cell r="M3118">
            <v>9.1600256480718137E-3</v>
          </cell>
          <cell r="N3118">
            <v>9.1321374866489054E-3</v>
          </cell>
          <cell r="O3118">
            <v>6.8555000000000001</v>
          </cell>
          <cell r="P3118">
            <v>6.8681399999999995</v>
          </cell>
          <cell r="Q3118">
            <v>0.14586828094230908</v>
          </cell>
          <cell r="R3118">
            <v>0.14560039178255368</v>
          </cell>
          <cell r="S3118">
            <v>64.278599999999997</v>
          </cell>
          <cell r="T3118">
            <v>64.803140000000013</v>
          </cell>
          <cell r="U3118">
            <v>1.5557277227568741E-2</v>
          </cell>
          <cell r="V3118">
            <v>1.5432746914723437E-2</v>
          </cell>
          <cell r="W3118">
            <v>1.1614738805970148</v>
          </cell>
          <cell r="X3118">
            <v>1.1640097884466529</v>
          </cell>
          <cell r="Y3118">
            <v>0.8609750220865795</v>
          </cell>
          <cell r="Z3118">
            <v>0.85910257318809047</v>
          </cell>
          <cell r="AA3118">
            <v>67.737499999999997</v>
          </cell>
          <cell r="AB3118">
            <v>67.775499999999994</v>
          </cell>
          <cell r="AC3118">
            <v>1.4762871378483115E-2</v>
          </cell>
          <cell r="AD3118">
            <v>1.4754882098537227E-2</v>
          </cell>
          <cell r="AE3118">
            <v>1172.6701560000001</v>
          </cell>
          <cell r="AF3118">
            <v>1178.0056882000001</v>
          </cell>
          <cell r="AG3118">
            <v>8.4889233559475095E-4</v>
          </cell>
          <cell r="AH3118">
            <v>3.4335</v>
          </cell>
          <cell r="AI3118">
            <v>3.4185600000000003</v>
          </cell>
          <cell r="AJ3118">
            <v>14.1387</v>
          </cell>
          <cell r="AK3118">
            <v>14.30566</v>
          </cell>
          <cell r="AL3118">
            <v>20.248100000000001</v>
          </cell>
          <cell r="AM3118">
            <v>20.422959999999996</v>
          </cell>
        </row>
        <row r="3119">
          <cell r="A3119">
            <v>42690</v>
          </cell>
          <cell r="B3119">
            <v>6098</v>
          </cell>
          <cell r="C3119">
            <v>0.93545369504209541</v>
          </cell>
          <cell r="D3119">
            <v>0.93718223189614025</v>
          </cell>
          <cell r="E3119">
            <v>1.069</v>
          </cell>
          <cell r="F3119">
            <v>1.0670599999999999</v>
          </cell>
          <cell r="G3119">
            <v>0.80398777938575328</v>
          </cell>
          <cell r="H3119">
            <v>0.80513030354730231</v>
          </cell>
          <cell r="I3119">
            <v>1.2438</v>
          </cell>
          <cell r="J3119">
            <v>1.2420600000000002</v>
          </cell>
          <cell r="K3119">
            <v>109.06</v>
          </cell>
          <cell r="L3119">
            <v>109.51000000000002</v>
          </cell>
          <cell r="M3119">
            <v>9.1692646249770769E-3</v>
          </cell>
          <cell r="N3119">
            <v>9.1321374866489054E-3</v>
          </cell>
          <cell r="O3119">
            <v>6.8769999999999998</v>
          </cell>
          <cell r="P3119">
            <v>6.8681399999999995</v>
          </cell>
          <cell r="Q3119">
            <v>0.14541224371092046</v>
          </cell>
          <cell r="R3119">
            <v>0.14560039178255368</v>
          </cell>
          <cell r="S3119">
            <v>64.715599999999995</v>
          </cell>
          <cell r="T3119">
            <v>64.803140000000013</v>
          </cell>
          <cell r="U3119">
            <v>1.5452224811328337E-2</v>
          </cell>
          <cell r="V3119">
            <v>1.5432746914723437E-2</v>
          </cell>
          <cell r="W3119">
            <v>1.1635173058933583</v>
          </cell>
          <cell r="X3119">
            <v>1.1640097884466529</v>
          </cell>
          <cell r="Y3119">
            <v>0.85946293616337033</v>
          </cell>
          <cell r="Z3119">
            <v>0.85910257318809047</v>
          </cell>
          <cell r="AA3119">
            <v>67.944999999999993</v>
          </cell>
          <cell r="AB3119">
            <v>67.775499999999994</v>
          </cell>
          <cell r="AC3119">
            <v>1.4717786444918685E-2</v>
          </cell>
          <cell r="AD3119">
            <v>1.4754882098537227E-2</v>
          </cell>
          <cell r="AE3119">
            <v>1173.352556</v>
          </cell>
          <cell r="AF3119">
            <v>1178.0056882000001</v>
          </cell>
          <cell r="AG3119">
            <v>8.4889233559475095E-4</v>
          </cell>
          <cell r="AH3119">
            <v>3.4255</v>
          </cell>
          <cell r="AI3119">
            <v>3.4185600000000003</v>
          </cell>
          <cell r="AJ3119">
            <v>14.264900000000001</v>
          </cell>
          <cell r="AK3119">
            <v>14.30566</v>
          </cell>
          <cell r="AL3119">
            <v>20.1968</v>
          </cell>
          <cell r="AM3119">
            <v>20.422959999999996</v>
          </cell>
        </row>
        <row r="3120">
          <cell r="A3120">
            <v>42691</v>
          </cell>
          <cell r="B3120">
            <v>6098</v>
          </cell>
          <cell r="C3120">
            <v>0.94135366657253128</v>
          </cell>
          <cell r="D3120">
            <v>0.93718223189614025</v>
          </cell>
          <cell r="E3120">
            <v>1.0623</v>
          </cell>
          <cell r="F3120">
            <v>1.0670599999999999</v>
          </cell>
          <cell r="G3120">
            <v>0.80580177276389997</v>
          </cell>
          <cell r="H3120">
            <v>0.80513030354730231</v>
          </cell>
          <cell r="I3120">
            <v>1.2410000000000001</v>
          </cell>
          <cell r="J3120">
            <v>1.2420600000000002</v>
          </cell>
          <cell r="K3120">
            <v>110.09</v>
          </cell>
          <cell r="L3120">
            <v>109.51000000000002</v>
          </cell>
          <cell r="M3120">
            <v>9.0834771550549545E-3</v>
          </cell>
          <cell r="N3120">
            <v>9.1321374866489054E-3</v>
          </cell>
          <cell r="O3120">
            <v>6.8748000000000005</v>
          </cell>
          <cell r="P3120">
            <v>6.8681399999999995</v>
          </cell>
          <cell r="Q3120">
            <v>0.14545877698260312</v>
          </cell>
          <cell r="R3120">
            <v>0.14560039178255368</v>
          </cell>
          <cell r="S3120">
            <v>64.832499999999996</v>
          </cell>
          <cell r="T3120">
            <v>64.803140000000013</v>
          </cell>
          <cell r="U3120">
            <v>1.5424362781012611E-2</v>
          </cell>
          <cell r="V3120">
            <v>1.5432746914723437E-2</v>
          </cell>
          <cell r="W3120">
            <v>1.1682199002165115</v>
          </cell>
          <cell r="X3120">
            <v>1.1640097884466529</v>
          </cell>
          <cell r="Y3120">
            <v>0.85600322320709099</v>
          </cell>
          <cell r="Z3120">
            <v>0.85910257318809047</v>
          </cell>
          <cell r="AA3120">
            <v>67.822500000000005</v>
          </cell>
          <cell r="AB3120">
            <v>67.775499999999994</v>
          </cell>
          <cell r="AC3120">
            <v>1.4744369493899515E-2</v>
          </cell>
          <cell r="AD3120">
            <v>1.4754882098537227E-2</v>
          </cell>
          <cell r="AE3120">
            <v>1184.84133</v>
          </cell>
          <cell r="AF3120">
            <v>1178.0056882000001</v>
          </cell>
          <cell r="AG3120">
            <v>8.4889233559475095E-4</v>
          </cell>
          <cell r="AH3120">
            <v>3.42</v>
          </cell>
          <cell r="AI3120">
            <v>3.4185600000000003</v>
          </cell>
          <cell r="AJ3120">
            <v>14.400499999999999</v>
          </cell>
          <cell r="AK3120">
            <v>14.30566</v>
          </cell>
          <cell r="AL3120">
            <v>20.404900000000001</v>
          </cell>
          <cell r="AM3120">
            <v>20.422959999999996</v>
          </cell>
        </row>
        <row r="3121">
          <cell r="A3121">
            <v>42692</v>
          </cell>
          <cell r="B3121">
            <v>6098</v>
          </cell>
          <cell r="C3121">
            <v>0.94482237339380193</v>
          </cell>
          <cell r="D3121">
            <v>0.93718223189614025</v>
          </cell>
          <cell r="E3121">
            <v>1.0584</v>
          </cell>
          <cell r="F3121">
            <v>1.0670599999999999</v>
          </cell>
          <cell r="G3121">
            <v>0.81168831168831168</v>
          </cell>
          <cell r="H3121">
            <v>0.80513030354730231</v>
          </cell>
          <cell r="I3121">
            <v>1.232</v>
          </cell>
          <cell r="J3121">
            <v>1.2420600000000002</v>
          </cell>
          <cell r="K3121">
            <v>110.83</v>
          </cell>
          <cell r="L3121">
            <v>109.51000000000002</v>
          </cell>
          <cell r="M3121">
            <v>9.0228277542181729E-3</v>
          </cell>
          <cell r="N3121">
            <v>9.1321374866489054E-3</v>
          </cell>
          <cell r="O3121">
            <v>6.8844000000000003</v>
          </cell>
          <cell r="P3121">
            <v>6.8681399999999995</v>
          </cell>
          <cell r="Q3121">
            <v>0.14525594096798558</v>
          </cell>
          <cell r="R3121">
            <v>0.14560039178255368</v>
          </cell>
          <cell r="S3121">
            <v>64.239000000000004</v>
          </cell>
          <cell r="T3121">
            <v>64.803140000000013</v>
          </cell>
          <cell r="U3121">
            <v>1.5566867479257148E-2</v>
          </cell>
          <cell r="V3121">
            <v>1.5432746914723437E-2</v>
          </cell>
          <cell r="W3121">
            <v>1.164021164021164</v>
          </cell>
          <cell r="X3121">
            <v>1.1640097884466529</v>
          </cell>
          <cell r="Y3121">
            <v>0.85909090909090913</v>
          </cell>
          <cell r="Z3121">
            <v>0.85910257318809047</v>
          </cell>
          <cell r="AA3121">
            <v>68.132499999999993</v>
          </cell>
          <cell r="AB3121">
            <v>67.775499999999994</v>
          </cell>
          <cell r="AC3121">
            <v>1.4677283234873226E-2</v>
          </cell>
          <cell r="AD3121">
            <v>1.4754882098537227E-2</v>
          </cell>
          <cell r="AE3121">
            <v>1181.8149390000001</v>
          </cell>
          <cell r="AF3121">
            <v>1178.0056882000001</v>
          </cell>
          <cell r="AG3121">
            <v>8.4889233559475095E-4</v>
          </cell>
          <cell r="AH3121">
            <v>3.3803000000000001</v>
          </cell>
          <cell r="AI3121">
            <v>3.4185600000000003</v>
          </cell>
          <cell r="AJ3121">
            <v>14.316800000000001</v>
          </cell>
          <cell r="AK3121">
            <v>14.30566</v>
          </cell>
          <cell r="AL3121">
            <v>20.6005</v>
          </cell>
          <cell r="AM3121">
            <v>20.422959999999996</v>
          </cell>
        </row>
        <row r="3122">
          <cell r="A3122">
            <v>42695</v>
          </cell>
          <cell r="B3122">
            <v>6099</v>
          </cell>
          <cell r="C3122">
            <v>0.94108789760963674</v>
          </cell>
          <cell r="D3122">
            <v>0.94485043219382026</v>
          </cell>
          <cell r="E3122">
            <v>1.0626</v>
          </cell>
          <cell r="F3122">
            <v>1.0583799999999999</v>
          </cell>
          <cell r="G3122">
            <v>0.80083286618082816</v>
          </cell>
          <cell r="H3122">
            <v>0.803241457907103</v>
          </cell>
          <cell r="I3122">
            <v>1.2486999999999999</v>
          </cell>
          <cell r="J3122">
            <v>1.2449600000000001</v>
          </cell>
          <cell r="K3122">
            <v>110.75</v>
          </cell>
          <cell r="L3122">
            <v>112.14400000000001</v>
          </cell>
          <cell r="M3122">
            <v>9.0293453724604959E-3</v>
          </cell>
          <cell r="N3122">
            <v>8.9178538522798056E-3</v>
          </cell>
          <cell r="O3122">
            <v>6.8917999999999999</v>
          </cell>
          <cell r="P3122">
            <v>6.9057199999999996</v>
          </cell>
          <cell r="Q3122">
            <v>0.14509997388200471</v>
          </cell>
          <cell r="R3122">
            <v>0.14480800571550687</v>
          </cell>
          <cell r="S3122">
            <v>63.895499999999998</v>
          </cell>
          <cell r="T3122">
            <v>64.163800000000009</v>
          </cell>
          <cell r="U3122">
            <v>1.5650554420890361E-2</v>
          </cell>
          <cell r="V3122">
            <v>1.5585589776833345E-2</v>
          </cell>
          <cell r="W3122">
            <v>1.1751364577451533</v>
          </cell>
          <cell r="X3122">
            <v>1.1762993032528151</v>
          </cell>
          <cell r="Y3122">
            <v>0.85096500360374794</v>
          </cell>
          <cell r="Z3122">
            <v>0.85013348101275987</v>
          </cell>
          <cell r="AA3122">
            <v>68.16</v>
          </cell>
          <cell r="AB3122">
            <v>68.435999999999993</v>
          </cell>
          <cell r="AC3122">
            <v>1.4671361502347418E-2</v>
          </cell>
          <cell r="AD3122">
            <v>1.4612330338453544E-2</v>
          </cell>
          <cell r="AE3122">
            <v>1181.961329</v>
          </cell>
          <cell r="AF3122">
            <v>1178.1520246</v>
          </cell>
          <cell r="AG3122">
            <v>8.4878689602007414E-4</v>
          </cell>
          <cell r="AH3122">
            <v>3.3803000000000001</v>
          </cell>
          <cell r="AI3122">
            <v>3.3866800000000006</v>
          </cell>
          <cell r="AJ3122">
            <v>14.202500000000001</v>
          </cell>
          <cell r="AK3122">
            <v>14.096779999999999</v>
          </cell>
          <cell r="AL3122">
            <v>20.41</v>
          </cell>
          <cell r="AM3122">
            <v>20.58154</v>
          </cell>
        </row>
        <row r="3123">
          <cell r="A3123">
            <v>42696</v>
          </cell>
          <cell r="B3123">
            <v>6099</v>
          </cell>
          <cell r="C3123">
            <v>0.94117647058823528</v>
          </cell>
          <cell r="D3123">
            <v>0.94485043219382026</v>
          </cell>
          <cell r="E3123">
            <v>1.0625</v>
          </cell>
          <cell r="F3123">
            <v>1.0583799999999999</v>
          </cell>
          <cell r="G3123">
            <v>0.80508815715320825</v>
          </cell>
          <cell r="H3123">
            <v>0.803241457907103</v>
          </cell>
          <cell r="I3123">
            <v>1.2421</v>
          </cell>
          <cell r="J3123">
            <v>1.2449600000000001</v>
          </cell>
          <cell r="K3123">
            <v>111.13</v>
          </cell>
          <cell r="L3123">
            <v>112.14400000000001</v>
          </cell>
          <cell r="M3123">
            <v>8.9984702600557909E-3</v>
          </cell>
          <cell r="N3123">
            <v>8.9178538522798056E-3</v>
          </cell>
          <cell r="O3123">
            <v>6.8879999999999999</v>
          </cell>
          <cell r="P3123">
            <v>6.9057199999999996</v>
          </cell>
          <cell r="Q3123">
            <v>0.14518002322880372</v>
          </cell>
          <cell r="R3123">
            <v>0.14480800571550687</v>
          </cell>
          <cell r="S3123">
            <v>63.651200000000003</v>
          </cell>
          <cell r="T3123">
            <v>64.163800000000009</v>
          </cell>
          <cell r="U3123">
            <v>1.5710622894776531E-2</v>
          </cell>
          <cell r="V3123">
            <v>1.5585589776833345E-2</v>
          </cell>
          <cell r="W3123">
            <v>1.169035294117647</v>
          </cell>
          <cell r="X3123">
            <v>1.1762993032528151</v>
          </cell>
          <cell r="Y3123">
            <v>0.85540616697528382</v>
          </cell>
          <cell r="Z3123">
            <v>0.85013348101275987</v>
          </cell>
          <cell r="AA3123">
            <v>68.25</v>
          </cell>
          <cell r="AB3123">
            <v>68.435999999999993</v>
          </cell>
          <cell r="AC3123">
            <v>1.4652014652014652E-2</v>
          </cell>
          <cell r="AD3123">
            <v>1.4612330338453544E-2</v>
          </cell>
          <cell r="AE3123">
            <v>1174.5254699999998</v>
          </cell>
          <cell r="AF3123">
            <v>1178.1520246</v>
          </cell>
          <cell r="AG3123">
            <v>8.4878689602007414E-4</v>
          </cell>
          <cell r="AH3123">
            <v>3.3548</v>
          </cell>
          <cell r="AI3123">
            <v>3.3866800000000006</v>
          </cell>
          <cell r="AJ3123">
            <v>14.04</v>
          </cell>
          <cell r="AK3123">
            <v>14.096779999999999</v>
          </cell>
          <cell r="AL3123">
            <v>20.569700000000001</v>
          </cell>
          <cell r="AM3123">
            <v>20.58154</v>
          </cell>
        </row>
        <row r="3124">
          <cell r="A3124">
            <v>42697</v>
          </cell>
          <cell r="B3124">
            <v>6099</v>
          </cell>
          <cell r="C3124">
            <v>0.94777746185195721</v>
          </cell>
          <cell r="D3124">
            <v>0.94485043219382026</v>
          </cell>
          <cell r="E3124">
            <v>1.0550999999999999</v>
          </cell>
          <cell r="F3124">
            <v>1.0583799999999999</v>
          </cell>
          <cell r="G3124">
            <v>0.80431110753639501</v>
          </cell>
          <cell r="H3124">
            <v>0.803241457907103</v>
          </cell>
          <cell r="I3124">
            <v>1.2433000000000001</v>
          </cell>
          <cell r="J3124">
            <v>1.2449600000000001</v>
          </cell>
          <cell r="K3124">
            <v>112.47</v>
          </cell>
          <cell r="L3124">
            <v>112.14400000000001</v>
          </cell>
          <cell r="M3124">
            <v>8.8912598915266289E-3</v>
          </cell>
          <cell r="N3124">
            <v>8.9178538522798056E-3</v>
          </cell>
          <cell r="O3124">
            <v>6.9173999999999998</v>
          </cell>
          <cell r="P3124">
            <v>6.9057199999999996</v>
          </cell>
          <cell r="Q3124">
            <v>0.14456298609304075</v>
          </cell>
          <cell r="R3124">
            <v>0.14480800571550687</v>
          </cell>
          <cell r="S3124">
            <v>64.208299999999994</v>
          </cell>
          <cell r="T3124">
            <v>64.163800000000009</v>
          </cell>
          <cell r="U3124">
            <v>1.5574310486338994E-2</v>
          </cell>
          <cell r="V3124">
            <v>1.5585589776833345E-2</v>
          </cell>
          <cell r="W3124">
            <v>1.1783717183205384</v>
          </cell>
          <cell r="X3124">
            <v>1.1762993032528151</v>
          </cell>
          <cell r="Y3124">
            <v>0.84862864956165041</v>
          </cell>
          <cell r="Z3124">
            <v>0.85013348101275987</v>
          </cell>
          <cell r="AA3124">
            <v>68.56</v>
          </cell>
          <cell r="AB3124">
            <v>68.435999999999993</v>
          </cell>
          <cell r="AC3124">
            <v>1.4585764294049008E-2</v>
          </cell>
          <cell r="AD3124">
            <v>1.4612330338453544E-2</v>
          </cell>
          <cell r="AE3124">
            <v>1184.1097</v>
          </cell>
          <cell r="AF3124">
            <v>1178.1520246</v>
          </cell>
          <cell r="AG3124">
            <v>8.4878689602007414E-4</v>
          </cell>
          <cell r="AH3124">
            <v>3.3895</v>
          </cell>
          <cell r="AI3124">
            <v>3.3866800000000006</v>
          </cell>
          <cell r="AJ3124">
            <v>14.119400000000001</v>
          </cell>
          <cell r="AK3124">
            <v>14.096779999999999</v>
          </cell>
          <cell r="AL3124">
            <v>20.630700000000001</v>
          </cell>
          <cell r="AM3124">
            <v>20.58154</v>
          </cell>
        </row>
        <row r="3125">
          <cell r="A3125">
            <v>42698</v>
          </cell>
          <cell r="B3125">
            <v>6099</v>
          </cell>
          <cell r="C3125">
            <v>0.94804702313234746</v>
          </cell>
          <cell r="D3125">
            <v>0.94485043219382026</v>
          </cell>
          <cell r="E3125">
            <v>1.0548</v>
          </cell>
          <cell r="F3125">
            <v>1.0583799999999999</v>
          </cell>
          <cell r="G3125">
            <v>0.80360012857602059</v>
          </cell>
          <cell r="H3125">
            <v>0.803241457907103</v>
          </cell>
          <cell r="I3125">
            <v>1.2444</v>
          </cell>
          <cell r="J3125">
            <v>1.2449600000000001</v>
          </cell>
          <cell r="K3125">
            <v>113.26</v>
          </cell>
          <cell r="L3125">
            <v>112.14400000000001</v>
          </cell>
          <cell r="M3125">
            <v>8.8292424509977038E-3</v>
          </cell>
          <cell r="N3125">
            <v>8.9178538522798056E-3</v>
          </cell>
          <cell r="O3125">
            <v>6.9153000000000002</v>
          </cell>
          <cell r="P3125">
            <v>6.9057199999999996</v>
          </cell>
          <cell r="Q3125">
            <v>0.14460688617991987</v>
          </cell>
          <cell r="R3125">
            <v>0.14480800571550687</v>
          </cell>
          <cell r="S3125">
            <v>64.424999999999997</v>
          </cell>
          <cell r="T3125">
            <v>64.163800000000009</v>
          </cell>
          <cell r="U3125">
            <v>1.5521924718665115E-2</v>
          </cell>
          <cell r="V3125">
            <v>1.5585589776833345E-2</v>
          </cell>
          <cell r="W3125">
            <v>1.1797497155858931</v>
          </cell>
          <cell r="X3125">
            <v>1.1762993032528151</v>
          </cell>
          <cell r="Y3125">
            <v>0.84763741562198647</v>
          </cell>
          <cell r="Z3125">
            <v>0.85013348101275987</v>
          </cell>
          <cell r="AA3125">
            <v>68.742500000000007</v>
          </cell>
          <cell r="AB3125">
            <v>68.435999999999993</v>
          </cell>
          <cell r="AC3125">
            <v>1.4547041495435864E-2</v>
          </cell>
          <cell r="AD3125">
            <v>1.4612330338453544E-2</v>
          </cell>
          <cell r="AE3125">
            <v>1178.514414</v>
          </cell>
          <cell r="AF3125">
            <v>1178.1520246</v>
          </cell>
          <cell r="AG3125">
            <v>8.4878689602007414E-4</v>
          </cell>
          <cell r="AH3125">
            <v>3.3963000000000001</v>
          </cell>
          <cell r="AI3125">
            <v>3.3866800000000006</v>
          </cell>
          <cell r="AJ3125">
            <v>14.1091</v>
          </cell>
          <cell r="AK3125">
            <v>14.096779999999999</v>
          </cell>
          <cell r="AL3125">
            <v>20.726199999999999</v>
          </cell>
          <cell r="AM3125">
            <v>20.58154</v>
          </cell>
        </row>
        <row r="3126">
          <cell r="A3126">
            <v>42699</v>
          </cell>
          <cell r="B3126">
            <v>6099</v>
          </cell>
          <cell r="C3126">
            <v>0.94616330778692403</v>
          </cell>
          <cell r="D3126">
            <v>0.94485043219382026</v>
          </cell>
          <cell r="E3126">
            <v>1.0569</v>
          </cell>
          <cell r="F3126">
            <v>1.0583799999999999</v>
          </cell>
          <cell r="G3126">
            <v>0.80237503008906363</v>
          </cell>
          <cell r="H3126">
            <v>0.803241457907103</v>
          </cell>
          <cell r="I3126">
            <v>1.2463</v>
          </cell>
          <cell r="J3126">
            <v>1.2449600000000001</v>
          </cell>
          <cell r="K3126">
            <v>113.11</v>
          </cell>
          <cell r="L3126">
            <v>112.14400000000001</v>
          </cell>
          <cell r="M3126">
            <v>8.8409512863584123E-3</v>
          </cell>
          <cell r="N3126">
            <v>8.9178538522798056E-3</v>
          </cell>
          <cell r="O3126">
            <v>6.9161000000000001</v>
          </cell>
          <cell r="P3126">
            <v>6.9057199999999996</v>
          </cell>
          <cell r="Q3126">
            <v>0.14459015919376528</v>
          </cell>
          <cell r="R3126">
            <v>0.14480800571550687</v>
          </cell>
          <cell r="S3126">
            <v>64.638999999999996</v>
          </cell>
          <cell r="T3126">
            <v>64.163800000000009</v>
          </cell>
          <cell r="U3126">
            <v>1.5470536363495723E-2</v>
          </cell>
          <cell r="V3126">
            <v>1.5585589776833345E-2</v>
          </cell>
          <cell r="W3126">
            <v>1.1792033304948435</v>
          </cell>
          <cell r="X3126">
            <v>1.1762993032528151</v>
          </cell>
          <cell r="Y3126">
            <v>0.84803016930113129</v>
          </cell>
          <cell r="Z3126">
            <v>0.85013348101275987</v>
          </cell>
          <cell r="AA3126">
            <v>68.467500000000001</v>
          </cell>
          <cell r="AB3126">
            <v>68.435999999999993</v>
          </cell>
          <cell r="AC3126">
            <v>1.4605469748420783E-2</v>
          </cell>
          <cell r="AD3126">
            <v>1.4612330338453544E-2</v>
          </cell>
          <cell r="AE3126">
            <v>1171.64921</v>
          </cell>
          <cell r="AF3126">
            <v>1178.1520246</v>
          </cell>
          <cell r="AG3126">
            <v>8.4878689602007414E-4</v>
          </cell>
          <cell r="AH3126">
            <v>3.4125000000000001</v>
          </cell>
          <cell r="AI3126">
            <v>3.3866800000000006</v>
          </cell>
          <cell r="AJ3126">
            <v>14.0129</v>
          </cell>
          <cell r="AK3126">
            <v>14.096779999999999</v>
          </cell>
          <cell r="AL3126">
            <v>20.571100000000001</v>
          </cell>
          <cell r="AM3126">
            <v>20.58154</v>
          </cell>
        </row>
        <row r="3127">
          <cell r="A3127">
            <v>42702</v>
          </cell>
          <cell r="B3127">
            <v>6100</v>
          </cell>
          <cell r="C3127">
            <v>0.94232943837165484</v>
          </cell>
          <cell r="D3127">
            <v>0.94068672064689773</v>
          </cell>
          <cell r="E3127">
            <v>1.0611999999999999</v>
          </cell>
          <cell r="F3127">
            <v>1.0630600000000001</v>
          </cell>
          <cell r="G3127">
            <v>0.8057368463459833</v>
          </cell>
          <cell r="H3127">
            <v>0.7975136815310031</v>
          </cell>
          <cell r="I3127">
            <v>1.2411000000000001</v>
          </cell>
          <cell r="J3127">
            <v>1.2539799999999999</v>
          </cell>
          <cell r="K3127">
            <v>111.91</v>
          </cell>
          <cell r="L3127">
            <v>113.24000000000001</v>
          </cell>
          <cell r="M3127">
            <v>8.9357519435260477E-3</v>
          </cell>
          <cell r="N3127">
            <v>8.8314463135832667E-3</v>
          </cell>
          <cell r="O3127">
            <v>6.9076000000000004</v>
          </cell>
          <cell r="P3127">
            <v>6.8863600000000007</v>
          </cell>
          <cell r="Q3127">
            <v>0.14476808153338352</v>
          </cell>
          <cell r="R3127">
            <v>0.14521524852932619</v>
          </cell>
          <cell r="S3127">
            <v>64.815299999999993</v>
          </cell>
          <cell r="T3127">
            <v>64.265540000000001</v>
          </cell>
          <cell r="U3127">
            <v>1.5428455935558427E-2</v>
          </cell>
          <cell r="V3127">
            <v>1.5561719314034338E-2</v>
          </cell>
          <cell r="W3127">
            <v>1.1695250659630609</v>
          </cell>
          <cell r="X3127">
            <v>1.1795895314905382</v>
          </cell>
          <cell r="Y3127">
            <v>0.8550479413423574</v>
          </cell>
          <cell r="Z3127">
            <v>0.84779572085215871</v>
          </cell>
          <cell r="AA3127">
            <v>68.77</v>
          </cell>
          <cell r="AB3127">
            <v>68.472999999999999</v>
          </cell>
          <cell r="AC3127">
            <v>1.4541224371092046E-2</v>
          </cell>
          <cell r="AD3127">
            <v>1.460442652863036E-2</v>
          </cell>
          <cell r="AE3127">
            <v>1174.256568</v>
          </cell>
          <cell r="AF3127">
            <v>1168.2883403999999</v>
          </cell>
          <cell r="AG3127">
            <v>8.5595307718094556E-4</v>
          </cell>
          <cell r="AH3127">
            <v>3.387</v>
          </cell>
          <cell r="AI3127">
            <v>3.4205199999999998</v>
          </cell>
          <cell r="AJ3127">
            <v>13.7112</v>
          </cell>
          <cell r="AK3127">
            <v>13.889660000000001</v>
          </cell>
          <cell r="AL3127">
            <v>20.614000000000001</v>
          </cell>
          <cell r="AM3127">
            <v>20.62444</v>
          </cell>
        </row>
        <row r="3128">
          <cell r="A3128">
            <v>42703</v>
          </cell>
          <cell r="B3128">
            <v>6100</v>
          </cell>
          <cell r="C3128">
            <v>0.9391435011269722</v>
          </cell>
          <cell r="D3128">
            <v>0.94068672064689773</v>
          </cell>
          <cell r="E3128">
            <v>1.0648</v>
          </cell>
          <cell r="F3128">
            <v>1.0630600000000001</v>
          </cell>
          <cell r="G3128">
            <v>0.80083286618082816</v>
          </cell>
          <cell r="H3128">
            <v>0.7975136815310031</v>
          </cell>
          <cell r="I3128">
            <v>1.2486999999999999</v>
          </cell>
          <cell r="J3128">
            <v>1.2539799999999999</v>
          </cell>
          <cell r="K3128">
            <v>112.36</v>
          </cell>
          <cell r="L3128">
            <v>113.24000000000001</v>
          </cell>
          <cell r="M3128">
            <v>8.8999644001423999E-3</v>
          </cell>
          <cell r="N3128">
            <v>8.8314463135832667E-3</v>
          </cell>
          <cell r="O3128">
            <v>6.8962000000000003</v>
          </cell>
          <cell r="P3128">
            <v>6.8863600000000007</v>
          </cell>
          <cell r="Q3128">
            <v>0.14500739537716423</v>
          </cell>
          <cell r="R3128">
            <v>0.14521524852932619</v>
          </cell>
          <cell r="S3128">
            <v>65.055999999999997</v>
          </cell>
          <cell r="T3128">
            <v>64.265540000000001</v>
          </cell>
          <cell r="U3128">
            <v>1.5371372356123956E-2</v>
          </cell>
          <cell r="V3128">
            <v>1.5561719314034338E-2</v>
          </cell>
          <cell r="W3128">
            <v>1.1727084898572502</v>
          </cell>
          <cell r="X3128">
            <v>1.1795895314905382</v>
          </cell>
          <cell r="Y3128">
            <v>0.85272683590934573</v>
          </cell>
          <cell r="Z3128">
            <v>0.84779572085215871</v>
          </cell>
          <cell r="AA3128">
            <v>68.650000000000006</v>
          </cell>
          <cell r="AB3128">
            <v>68.472999999999999</v>
          </cell>
          <cell r="AC3128">
            <v>1.456664238892935E-2</v>
          </cell>
          <cell r="AD3128">
            <v>1.460442652863036E-2</v>
          </cell>
          <cell r="AE3128">
            <v>1161.9638619999998</v>
          </cell>
          <cell r="AF3128">
            <v>1168.2883403999999</v>
          </cell>
          <cell r="AG3128">
            <v>8.5595307718094556E-4</v>
          </cell>
          <cell r="AH3128">
            <v>3.3917999999999999</v>
          </cell>
          <cell r="AI3128">
            <v>3.4205199999999998</v>
          </cell>
          <cell r="AJ3128">
            <v>13.850199999999999</v>
          </cell>
          <cell r="AK3128">
            <v>13.889660000000001</v>
          </cell>
          <cell r="AL3128">
            <v>20.599</v>
          </cell>
          <cell r="AM3128">
            <v>20.62444</v>
          </cell>
        </row>
        <row r="3129">
          <cell r="A3129">
            <v>42704</v>
          </cell>
          <cell r="B3129">
            <v>6100</v>
          </cell>
          <cell r="C3129">
            <v>0.9445546424860678</v>
          </cell>
          <cell r="D3129">
            <v>0.94068672064689773</v>
          </cell>
          <cell r="E3129">
            <v>1.0587</v>
          </cell>
          <cell r="F3129">
            <v>1.0630600000000001</v>
          </cell>
          <cell r="G3129">
            <v>0.79980804606894351</v>
          </cell>
          <cell r="H3129">
            <v>0.7975136815310031</v>
          </cell>
          <cell r="I3129">
            <v>1.2503</v>
          </cell>
          <cell r="J3129">
            <v>1.2539799999999999</v>
          </cell>
          <cell r="K3129">
            <v>114.43</v>
          </cell>
          <cell r="L3129">
            <v>113.24000000000001</v>
          </cell>
          <cell r="M3129">
            <v>8.7389670540942051E-3</v>
          </cell>
          <cell r="N3129">
            <v>8.8314463135832667E-3</v>
          </cell>
          <cell r="O3129">
            <v>6.8837999999999999</v>
          </cell>
          <cell r="P3129">
            <v>6.8863600000000007</v>
          </cell>
          <cell r="Q3129">
            <v>0.14526860164444058</v>
          </cell>
          <cell r="R3129">
            <v>0.14521524852932619</v>
          </cell>
          <cell r="S3129">
            <v>64.073700000000002</v>
          </cell>
          <cell r="T3129">
            <v>64.265540000000001</v>
          </cell>
          <cell r="U3129">
            <v>1.560702753235727E-2</v>
          </cell>
          <cell r="V3129">
            <v>1.5561719314034338E-2</v>
          </cell>
          <cell r="W3129">
            <v>1.1809766695003305</v>
          </cell>
          <cell r="X3129">
            <v>1.1795895314905382</v>
          </cell>
          <cell r="Y3129">
            <v>0.84675677837319052</v>
          </cell>
          <cell r="Z3129">
            <v>0.84779572085215871</v>
          </cell>
          <cell r="AA3129">
            <v>68.382499999999993</v>
          </cell>
          <cell r="AB3129">
            <v>68.472999999999999</v>
          </cell>
          <cell r="AC3129">
            <v>1.4623624465323733E-2</v>
          </cell>
          <cell r="AD3129">
            <v>1.460442652863036E-2</v>
          </cell>
          <cell r="AE3129">
            <v>1171.8196420000002</v>
          </cell>
          <cell r="AF3129">
            <v>1168.2883403999999</v>
          </cell>
          <cell r="AG3129">
            <v>8.5595307718094556E-4</v>
          </cell>
          <cell r="AH3129">
            <v>3.3843000000000001</v>
          </cell>
          <cell r="AI3129">
            <v>3.4205199999999998</v>
          </cell>
          <cell r="AJ3129">
            <v>14.0581</v>
          </cell>
          <cell r="AK3129">
            <v>13.889660000000001</v>
          </cell>
          <cell r="AL3129">
            <v>20.558399999999999</v>
          </cell>
          <cell r="AM3129">
            <v>20.62444</v>
          </cell>
        </row>
        <row r="3130">
          <cell r="A3130">
            <v>42705</v>
          </cell>
          <cell r="B3130">
            <v>6100</v>
          </cell>
          <cell r="C3130">
            <v>0.93817431278731578</v>
          </cell>
          <cell r="D3130">
            <v>0.94068672064689773</v>
          </cell>
          <cell r="E3130">
            <v>1.0659000000000001</v>
          </cell>
          <cell r="F3130">
            <v>1.0630600000000001</v>
          </cell>
          <cell r="G3130">
            <v>0.79447048542146659</v>
          </cell>
          <cell r="H3130">
            <v>0.7975136815310031</v>
          </cell>
          <cell r="I3130">
            <v>1.2586999999999999</v>
          </cell>
          <cell r="J3130">
            <v>1.2539799999999999</v>
          </cell>
          <cell r="K3130">
            <v>114.06</v>
          </cell>
          <cell r="L3130">
            <v>113.24000000000001</v>
          </cell>
          <cell r="M3130">
            <v>8.7673154480098197E-3</v>
          </cell>
          <cell r="N3130">
            <v>8.8314463135832667E-3</v>
          </cell>
          <cell r="O3130">
            <v>6.8792</v>
          </cell>
          <cell r="P3130">
            <v>6.8863600000000007</v>
          </cell>
          <cell r="Q3130">
            <v>0.1453657402023491</v>
          </cell>
          <cell r="R3130">
            <v>0.14521524852932619</v>
          </cell>
          <cell r="S3130">
            <v>63.889000000000003</v>
          </cell>
          <cell r="T3130">
            <v>64.265540000000001</v>
          </cell>
          <cell r="U3130">
            <v>1.5652146691918795E-2</v>
          </cell>
          <cell r="V3130">
            <v>1.5561719314034338E-2</v>
          </cell>
          <cell r="W3130">
            <v>1.1808800075053945</v>
          </cell>
          <cell r="X3130">
            <v>1.1795895314905382</v>
          </cell>
          <cell r="Y3130">
            <v>0.84682609041074131</v>
          </cell>
          <cell r="Z3130">
            <v>0.84779572085215871</v>
          </cell>
          <cell r="AA3130">
            <v>68.342500000000001</v>
          </cell>
          <cell r="AB3130">
            <v>68.472999999999999</v>
          </cell>
          <cell r="AC3130">
            <v>1.4632183487580934E-2</v>
          </cell>
          <cell r="AD3130">
            <v>1.460442652863036E-2</v>
          </cell>
          <cell r="AE3130">
            <v>1161.0245339999999</v>
          </cell>
          <cell r="AF3130">
            <v>1168.2883403999999</v>
          </cell>
          <cell r="AG3130">
            <v>8.5595307718094556E-4</v>
          </cell>
          <cell r="AH3130">
            <v>3.4636</v>
          </cell>
          <cell r="AI3130">
            <v>3.4205199999999998</v>
          </cell>
          <cell r="AJ3130">
            <v>14.0632</v>
          </cell>
          <cell r="AK3130">
            <v>13.889660000000001</v>
          </cell>
          <cell r="AL3130">
            <v>20.762499999999999</v>
          </cell>
          <cell r="AM3130">
            <v>20.62444</v>
          </cell>
        </row>
        <row r="3131">
          <cell r="A3131">
            <v>42706</v>
          </cell>
          <cell r="B3131">
            <v>6100</v>
          </cell>
          <cell r="C3131">
            <v>0.93923170846247772</v>
          </cell>
          <cell r="D3131">
            <v>0.94068672064689773</v>
          </cell>
          <cell r="E3131">
            <v>1.0647</v>
          </cell>
          <cell r="F3131">
            <v>1.0630600000000001</v>
          </cell>
          <cell r="G3131">
            <v>0.78672016363779396</v>
          </cell>
          <cell r="H3131">
            <v>0.7975136815310031</v>
          </cell>
          <cell r="I3131">
            <v>1.2711000000000001</v>
          </cell>
          <cell r="J3131">
            <v>1.2539799999999999</v>
          </cell>
          <cell r="K3131">
            <v>113.44</v>
          </cell>
          <cell r="L3131">
            <v>113.24000000000001</v>
          </cell>
          <cell r="M3131">
            <v>8.8152327221438648E-3</v>
          </cell>
          <cell r="N3131">
            <v>8.8314463135832667E-3</v>
          </cell>
          <cell r="O3131">
            <v>6.8650000000000002</v>
          </cell>
          <cell r="P3131">
            <v>6.8863600000000007</v>
          </cell>
          <cell r="Q3131">
            <v>0.14566642388929352</v>
          </cell>
          <cell r="R3131">
            <v>0.14521524852932619</v>
          </cell>
          <cell r="S3131">
            <v>63.493699999999997</v>
          </cell>
          <cell r="T3131">
            <v>64.265540000000001</v>
          </cell>
          <cell r="U3131">
            <v>1.5749594054213254E-2</v>
          </cell>
          <cell r="V3131">
            <v>1.5561719314034338E-2</v>
          </cell>
          <cell r="W3131">
            <v>1.1938574246266556</v>
          </cell>
          <cell r="X3131">
            <v>1.1795895314905382</v>
          </cell>
          <cell r="Y3131">
            <v>0.83762095822515914</v>
          </cell>
          <cell r="Z3131">
            <v>0.84779572085215871</v>
          </cell>
          <cell r="AA3131">
            <v>68.22</v>
          </cell>
          <cell r="AB3131">
            <v>68.472999999999999</v>
          </cell>
          <cell r="AC3131">
            <v>1.465845793022574E-2</v>
          </cell>
          <cell r="AD3131">
            <v>1.460442652863036E-2</v>
          </cell>
          <cell r="AE3131">
            <v>1172.3770959999999</v>
          </cell>
          <cell r="AF3131">
            <v>1168.2883403999999</v>
          </cell>
          <cell r="AG3131">
            <v>8.5595307718094556E-4</v>
          </cell>
          <cell r="AH3131">
            <v>3.4759000000000002</v>
          </cell>
          <cell r="AI3131">
            <v>3.4205199999999998</v>
          </cell>
          <cell r="AJ3131">
            <v>13.765599999999999</v>
          </cell>
          <cell r="AK3131">
            <v>13.889660000000001</v>
          </cell>
          <cell r="AL3131">
            <v>20.5883</v>
          </cell>
          <cell r="AM3131">
            <v>20.62444</v>
          </cell>
        </row>
        <row r="3132">
          <cell r="A3132">
            <v>42709</v>
          </cell>
          <cell r="B3132">
            <v>6101</v>
          </cell>
          <cell r="C3132">
            <v>0.92910898448387991</v>
          </cell>
          <cell r="D3132">
            <v>0.93640210081800002</v>
          </cell>
          <cell r="E3132">
            <v>1.0763</v>
          </cell>
          <cell r="F3132">
            <v>1.0679799999999999</v>
          </cell>
          <cell r="G3132">
            <v>0.78560766753083511</v>
          </cell>
          <cell r="H3132">
            <v>0.79158417743444331</v>
          </cell>
          <cell r="I3132">
            <v>1.2728999999999999</v>
          </cell>
          <cell r="J3132">
            <v>1.2633199999999998</v>
          </cell>
          <cell r="K3132">
            <v>113.82</v>
          </cell>
          <cell r="L3132">
            <v>114.154</v>
          </cell>
          <cell r="M3132">
            <v>8.7858021437357235E-3</v>
          </cell>
          <cell r="N3132">
            <v>8.7602899066711905E-3</v>
          </cell>
          <cell r="O3132">
            <v>6.8776000000000002</v>
          </cell>
          <cell r="P3132">
            <v>6.8833000000000002</v>
          </cell>
          <cell r="Q3132">
            <v>0.14539955798534371</v>
          </cell>
          <cell r="R3132">
            <v>0.1452795233806693</v>
          </cell>
          <cell r="S3132">
            <v>63.81</v>
          </cell>
          <cell r="T3132">
            <v>63.303279999999994</v>
          </cell>
          <cell r="U3132">
            <v>1.567152483936687E-2</v>
          </cell>
          <cell r="V3132">
            <v>1.5798116823468891E-2</v>
          </cell>
          <cell r="W3132">
            <v>1.1826628263495307</v>
          </cell>
          <cell r="X3132">
            <v>1.1829378558528785</v>
          </cell>
          <cell r="Y3132">
            <v>0.8455495325634379</v>
          </cell>
          <cell r="Z3132">
            <v>0.84536924805732272</v>
          </cell>
          <cell r="AA3132">
            <v>68.215000000000003</v>
          </cell>
          <cell r="AB3132">
            <v>67.700500000000005</v>
          </cell>
          <cell r="AC3132">
            <v>1.4659532360917686E-2</v>
          </cell>
          <cell r="AD3132">
            <v>1.4771269789460037E-2</v>
          </cell>
          <cell r="AE3132">
            <v>1151.4830179999999</v>
          </cell>
          <cell r="AF3132">
            <v>1166.7228316000001</v>
          </cell>
          <cell r="AG3132">
            <v>8.5710159509661552E-4</v>
          </cell>
          <cell r="AH3132">
            <v>3.4224999999999999</v>
          </cell>
          <cell r="AI3132">
            <v>3.3955799999999998</v>
          </cell>
          <cell r="AJ3132">
            <v>13.6995</v>
          </cell>
          <cell r="AK3132">
            <v>13.630559999999999</v>
          </cell>
          <cell r="AL3132">
            <v>20.576999999999998</v>
          </cell>
          <cell r="AM3132">
            <v>20.378579999999999</v>
          </cell>
        </row>
        <row r="3133">
          <cell r="A3133">
            <v>42710</v>
          </cell>
          <cell r="B3133">
            <v>6101</v>
          </cell>
          <cell r="C3133">
            <v>0.93318402388951094</v>
          </cell>
          <cell r="D3133">
            <v>0.93640210081800002</v>
          </cell>
          <cell r="E3133">
            <v>1.0716000000000001</v>
          </cell>
          <cell r="F3133">
            <v>1.0679799999999999</v>
          </cell>
          <cell r="G3133">
            <v>0.78895463510848118</v>
          </cell>
          <cell r="H3133">
            <v>0.79158417743444331</v>
          </cell>
          <cell r="I3133">
            <v>1.2675000000000001</v>
          </cell>
          <cell r="J3133">
            <v>1.2633199999999998</v>
          </cell>
          <cell r="K3133">
            <v>113.99</v>
          </cell>
          <cell r="L3133">
            <v>114.154</v>
          </cell>
          <cell r="M3133">
            <v>8.7726993595929476E-3</v>
          </cell>
          <cell r="N3133">
            <v>8.7602899066711905E-3</v>
          </cell>
          <cell r="O3133">
            <v>6.8789999999999996</v>
          </cell>
          <cell r="P3133">
            <v>6.8833000000000002</v>
          </cell>
          <cell r="Q3133">
            <v>0.14536996656490769</v>
          </cell>
          <cell r="R3133">
            <v>0.1452795233806693</v>
          </cell>
          <cell r="S3133">
            <v>63.817399999999999</v>
          </cell>
          <cell r="T3133">
            <v>63.303279999999994</v>
          </cell>
          <cell r="U3133">
            <v>1.5669707634594954E-2</v>
          </cell>
          <cell r="V3133">
            <v>1.5798116823468891E-2</v>
          </cell>
          <cell r="W3133">
            <v>1.1828107502799552</v>
          </cell>
          <cell r="X3133">
            <v>1.1829378558528785</v>
          </cell>
          <cell r="Y3133">
            <v>0.84544378698224854</v>
          </cell>
          <cell r="Z3133">
            <v>0.84536924805732272</v>
          </cell>
          <cell r="AA3133">
            <v>67.894999999999996</v>
          </cell>
          <cell r="AB3133">
            <v>67.700500000000005</v>
          </cell>
          <cell r="AC3133">
            <v>1.4728625082848517E-2</v>
          </cell>
          <cell r="AD3133">
            <v>1.4771269789460037E-2</v>
          </cell>
          <cell r="AE3133">
            <v>1172.986672</v>
          </cell>
          <cell r="AF3133">
            <v>1166.7228316000001</v>
          </cell>
          <cell r="AG3133">
            <v>8.5710159509661552E-4</v>
          </cell>
          <cell r="AH3133">
            <v>3.4093999999999998</v>
          </cell>
          <cell r="AI3133">
            <v>3.3955799999999998</v>
          </cell>
          <cell r="AJ3133">
            <v>13.624499999999999</v>
          </cell>
          <cell r="AK3133">
            <v>13.630559999999999</v>
          </cell>
          <cell r="AL3133">
            <v>20.363600000000002</v>
          </cell>
          <cell r="AM3133">
            <v>20.378579999999999</v>
          </cell>
        </row>
        <row r="3134">
          <cell r="A3134">
            <v>42711</v>
          </cell>
          <cell r="B3134">
            <v>6101</v>
          </cell>
          <cell r="C3134">
            <v>0.93005952380952384</v>
          </cell>
          <cell r="D3134">
            <v>0.93640210081800002</v>
          </cell>
          <cell r="E3134">
            <v>1.0751999999999999</v>
          </cell>
          <cell r="F3134">
            <v>1.0679799999999999</v>
          </cell>
          <cell r="G3134">
            <v>0.79226746949770244</v>
          </cell>
          <cell r="H3134">
            <v>0.79158417743444331</v>
          </cell>
          <cell r="I3134">
            <v>1.2622</v>
          </cell>
          <cell r="J3134">
            <v>1.2633199999999998</v>
          </cell>
          <cell r="K3134">
            <v>113.73</v>
          </cell>
          <cell r="L3134">
            <v>114.154</v>
          </cell>
          <cell r="M3134">
            <v>8.7927547700694629E-3</v>
          </cell>
          <cell r="N3134">
            <v>8.7602899066711905E-3</v>
          </cell>
          <cell r="O3134">
            <v>6.8719999999999999</v>
          </cell>
          <cell r="P3134">
            <v>6.8833000000000002</v>
          </cell>
          <cell r="Q3134">
            <v>0.14551804423748546</v>
          </cell>
          <cell r="R3134">
            <v>0.1452795233806693</v>
          </cell>
          <cell r="S3134">
            <v>63.229500000000002</v>
          </cell>
          <cell r="T3134">
            <v>63.303279999999994</v>
          </cell>
          <cell r="U3134">
            <v>1.5815402620612214E-2</v>
          </cell>
          <cell r="V3134">
            <v>1.5798116823468891E-2</v>
          </cell>
          <cell r="W3134">
            <v>1.1739211309523809</v>
          </cell>
          <cell r="X3134">
            <v>1.1829378558528785</v>
          </cell>
          <cell r="Y3134">
            <v>0.85184598320392968</v>
          </cell>
          <cell r="Z3134">
            <v>0.84536924805732272</v>
          </cell>
          <cell r="AA3134">
            <v>67.63</v>
          </cell>
          <cell r="AB3134">
            <v>67.700500000000005</v>
          </cell>
          <cell r="AC3134">
            <v>1.4786337424220022E-2</v>
          </cell>
          <cell r="AD3134">
            <v>1.4771269789460037E-2</v>
          </cell>
          <cell r="AE3134">
            <v>1163.0487000000001</v>
          </cell>
          <cell r="AF3134">
            <v>1166.7228316000001</v>
          </cell>
          <cell r="AG3134">
            <v>8.5710159509661552E-4</v>
          </cell>
          <cell r="AH3134">
            <v>3.3917999999999999</v>
          </cell>
          <cell r="AI3134">
            <v>3.3955799999999998</v>
          </cell>
          <cell r="AJ3134">
            <v>13.447100000000001</v>
          </cell>
          <cell r="AK3134">
            <v>13.630559999999999</v>
          </cell>
          <cell r="AL3134">
            <v>20.3141</v>
          </cell>
          <cell r="AM3134">
            <v>20.378579999999999</v>
          </cell>
        </row>
        <row r="3135">
          <cell r="A3135">
            <v>42712</v>
          </cell>
          <cell r="B3135">
            <v>6101</v>
          </cell>
          <cell r="C3135">
            <v>0.94232943837165484</v>
          </cell>
          <cell r="D3135">
            <v>0.93640210081800002</v>
          </cell>
          <cell r="E3135">
            <v>1.0611999999999999</v>
          </cell>
          <cell r="F3135">
            <v>1.0679799999999999</v>
          </cell>
          <cell r="G3135">
            <v>0.7948493760432398</v>
          </cell>
          <cell r="H3135">
            <v>0.79158417743444331</v>
          </cell>
          <cell r="I3135">
            <v>1.2581</v>
          </cell>
          <cell r="J3135">
            <v>1.2633199999999998</v>
          </cell>
          <cell r="K3135">
            <v>114.02</v>
          </cell>
          <cell r="L3135">
            <v>114.154</v>
          </cell>
          <cell r="M3135">
            <v>8.7703911594457108E-3</v>
          </cell>
          <cell r="N3135">
            <v>8.7602899066711905E-3</v>
          </cell>
          <cell r="O3135">
            <v>6.8840000000000003</v>
          </cell>
          <cell r="P3135">
            <v>6.8833000000000002</v>
          </cell>
          <cell r="Q3135">
            <v>0.14526438117373619</v>
          </cell>
          <cell r="R3135">
            <v>0.1452795233806693</v>
          </cell>
          <cell r="S3135">
            <v>63.314500000000002</v>
          </cell>
          <cell r="T3135">
            <v>63.303279999999994</v>
          </cell>
          <cell r="U3135">
            <v>1.57941703717158E-2</v>
          </cell>
          <cell r="V3135">
            <v>1.5798116823468891E-2</v>
          </cell>
          <cell r="W3135">
            <v>1.1855446664153788</v>
          </cell>
          <cell r="X3135">
            <v>1.1829378558528785</v>
          </cell>
          <cell r="Y3135">
            <v>0.84349415785708604</v>
          </cell>
          <cell r="Z3135">
            <v>0.84536924805732272</v>
          </cell>
          <cell r="AA3135">
            <v>67.349999999999994</v>
          </cell>
          <cell r="AB3135">
            <v>67.700500000000005</v>
          </cell>
          <cell r="AC3135">
            <v>1.4847809948032666E-2</v>
          </cell>
          <cell r="AD3135">
            <v>1.4771269789460037E-2</v>
          </cell>
          <cell r="AE3135">
            <v>1175.73846</v>
          </cell>
          <cell r="AF3135">
            <v>1166.7228316000001</v>
          </cell>
          <cell r="AG3135">
            <v>8.5710159509661552E-4</v>
          </cell>
          <cell r="AH3135">
            <v>3.3744000000000001</v>
          </cell>
          <cell r="AI3135">
            <v>3.3955799999999998</v>
          </cell>
          <cell r="AJ3135">
            <v>13.627700000000001</v>
          </cell>
          <cell r="AK3135">
            <v>13.630559999999999</v>
          </cell>
          <cell r="AL3135">
            <v>20.3</v>
          </cell>
          <cell r="AM3135">
            <v>20.378579999999999</v>
          </cell>
        </row>
        <row r="3136">
          <cell r="A3136">
            <v>42713</v>
          </cell>
          <cell r="B3136">
            <v>6101</v>
          </cell>
          <cell r="C3136">
            <v>0.94732853353543001</v>
          </cell>
          <cell r="D3136">
            <v>0.93640210081800002</v>
          </cell>
          <cell r="E3136">
            <v>1.0556000000000001</v>
          </cell>
          <cell r="F3136">
            <v>1.0679799999999999</v>
          </cell>
          <cell r="G3136">
            <v>0.79624173899195794</v>
          </cell>
          <cell r="H3136">
            <v>0.79158417743444331</v>
          </cell>
          <cell r="I3136">
            <v>1.2559</v>
          </cell>
          <cell r="J3136">
            <v>1.2633199999999998</v>
          </cell>
          <cell r="K3136">
            <v>115.21</v>
          </cell>
          <cell r="L3136">
            <v>114.154</v>
          </cell>
          <cell r="M3136">
            <v>8.6798021005121094E-3</v>
          </cell>
          <cell r="N3136">
            <v>8.7602899066711905E-3</v>
          </cell>
          <cell r="O3136">
            <v>6.9039000000000001</v>
          </cell>
          <cell r="P3136">
            <v>6.8833000000000002</v>
          </cell>
          <cell r="Q3136">
            <v>0.14484566694187342</v>
          </cell>
          <cell r="R3136">
            <v>0.1452795233806693</v>
          </cell>
          <cell r="S3136">
            <v>62.344999999999999</v>
          </cell>
          <cell r="T3136">
            <v>63.303279999999994</v>
          </cell>
          <cell r="U3136">
            <v>1.6039778651054614E-2</v>
          </cell>
          <cell r="V3136">
            <v>1.5798116823468891E-2</v>
          </cell>
          <cell r="W3136">
            <v>1.1897499052671465</v>
          </cell>
          <cell r="X3136">
            <v>1.1829378558528785</v>
          </cell>
          <cell r="Y3136">
            <v>0.84051277967991089</v>
          </cell>
          <cell r="Z3136">
            <v>0.84536924805732272</v>
          </cell>
          <cell r="AA3136">
            <v>67.412499999999994</v>
          </cell>
          <cell r="AB3136">
            <v>67.700500000000005</v>
          </cell>
          <cell r="AC3136">
            <v>1.4834044131281292E-2</v>
          </cell>
          <cell r="AD3136">
            <v>1.4771269789460037E-2</v>
          </cell>
          <cell r="AE3136">
            <v>1170.3573080000001</v>
          </cell>
          <cell r="AF3136">
            <v>1166.7228316000001</v>
          </cell>
          <cell r="AG3136">
            <v>8.5710159509661552E-4</v>
          </cell>
          <cell r="AH3136">
            <v>3.3797999999999999</v>
          </cell>
          <cell r="AI3136">
            <v>3.3955799999999998</v>
          </cell>
          <cell r="AJ3136">
            <v>13.754</v>
          </cell>
          <cell r="AK3136">
            <v>13.630559999999999</v>
          </cell>
          <cell r="AL3136">
            <v>20.338200000000001</v>
          </cell>
          <cell r="AM3136">
            <v>20.378579999999999</v>
          </cell>
        </row>
        <row r="3137">
          <cell r="A3137">
            <v>42716</v>
          </cell>
          <cell r="B3137">
            <v>6102</v>
          </cell>
          <cell r="C3137">
            <v>0.94037991348504801</v>
          </cell>
          <cell r="D3137">
            <v>0.94982856238953173</v>
          </cell>
          <cell r="E3137">
            <v>1.0633999999999999</v>
          </cell>
          <cell r="F3137">
            <v>1.0528999999999999</v>
          </cell>
          <cell r="G3137">
            <v>0.78914141414141425</v>
          </cell>
          <cell r="H3137">
            <v>0.79652066045106285</v>
          </cell>
          <cell r="I3137">
            <v>1.2671999999999999</v>
          </cell>
          <cell r="J3137">
            <v>1.2555400000000001</v>
          </cell>
          <cell r="K3137">
            <v>115.01</v>
          </cell>
          <cell r="L3137">
            <v>116.648</v>
          </cell>
          <cell r="M3137">
            <v>8.6948960959916527E-3</v>
          </cell>
          <cell r="N3137">
            <v>8.5739061139761472E-3</v>
          </cell>
          <cell r="O3137">
            <v>6.9044999999999996</v>
          </cell>
          <cell r="P3137">
            <v>6.9204399999999993</v>
          </cell>
          <cell r="Q3137">
            <v>0.14483307987544355</v>
          </cell>
          <cell r="R3137">
            <v>0.14450107563167186</v>
          </cell>
          <cell r="S3137">
            <v>60.981999999999999</v>
          </cell>
          <cell r="T3137">
            <v>61.421939999999992</v>
          </cell>
          <cell r="U3137">
            <v>1.6398281460102981E-2</v>
          </cell>
          <cell r="V3137">
            <v>1.6282084002799034E-2</v>
          </cell>
          <cell r="W3137">
            <v>1.1916494263682529</v>
          </cell>
          <cell r="X3137">
            <v>1.1924661379870436</v>
          </cell>
          <cell r="Y3137">
            <v>0.83917297979797967</v>
          </cell>
          <cell r="Z3137">
            <v>0.83859919761854762</v>
          </cell>
          <cell r="AA3137">
            <v>67.412499999999994</v>
          </cell>
          <cell r="AB3137">
            <v>67.596999999999994</v>
          </cell>
          <cell r="AC3137">
            <v>1.4834044131281292E-2</v>
          </cell>
          <cell r="AD3137">
            <v>1.4793650325818083E-2</v>
          </cell>
          <cell r="AE3137">
            <v>1159.6979590000001</v>
          </cell>
          <cell r="AF3137">
            <v>1175.7279536000001</v>
          </cell>
          <cell r="AG3137">
            <v>8.5053689243167786E-4</v>
          </cell>
          <cell r="AH3137">
            <v>3.3371</v>
          </cell>
          <cell r="AI3137">
            <v>3.3585400000000001</v>
          </cell>
          <cell r="AJ3137">
            <v>13.585000000000001</v>
          </cell>
          <cell r="AK3137">
            <v>13.76646</v>
          </cell>
          <cell r="AL3137">
            <v>20.201699999999999</v>
          </cell>
          <cell r="AM3137">
            <v>20.326180000000001</v>
          </cell>
        </row>
        <row r="3138">
          <cell r="A3138">
            <v>42717</v>
          </cell>
          <cell r="B3138">
            <v>6102</v>
          </cell>
          <cell r="C3138">
            <v>0.94126506024096379</v>
          </cell>
          <cell r="D3138">
            <v>0.94982856238953173</v>
          </cell>
          <cell r="E3138">
            <v>1.0624</v>
          </cell>
          <cell r="F3138">
            <v>1.0528999999999999</v>
          </cell>
          <cell r="G3138">
            <v>0.79013906447534765</v>
          </cell>
          <cell r="H3138">
            <v>0.79652066045106285</v>
          </cell>
          <cell r="I3138">
            <v>1.2656000000000001</v>
          </cell>
          <cell r="J3138">
            <v>1.2555400000000001</v>
          </cell>
          <cell r="K3138">
            <v>115.18</v>
          </cell>
          <cell r="L3138">
            <v>116.648</v>
          </cell>
          <cell r="M3138">
            <v>8.6820628581350916E-3</v>
          </cell>
          <cell r="N3138">
            <v>8.5739061139761472E-3</v>
          </cell>
          <cell r="O3138">
            <v>6.8992000000000004</v>
          </cell>
          <cell r="P3138">
            <v>6.9204399999999993</v>
          </cell>
          <cell r="Q3138">
            <v>0.14494434137291279</v>
          </cell>
          <cell r="R3138">
            <v>0.14450107563167186</v>
          </cell>
          <cell r="S3138">
            <v>60.607199999999999</v>
          </cell>
          <cell r="T3138">
            <v>61.421939999999992</v>
          </cell>
          <cell r="U3138">
            <v>1.6499689805831649E-2</v>
          </cell>
          <cell r="V3138">
            <v>1.6282084002799034E-2</v>
          </cell>
          <cell r="W3138">
            <v>1.1912650602409638</v>
          </cell>
          <cell r="X3138">
            <v>1.1924661379870436</v>
          </cell>
          <cell r="Y3138">
            <v>0.83944374209860939</v>
          </cell>
          <cell r="Z3138">
            <v>0.83859919761854762</v>
          </cell>
          <cell r="AA3138">
            <v>67.534999999999997</v>
          </cell>
          <cell r="AB3138">
            <v>67.596999999999994</v>
          </cell>
          <cell r="AC3138">
            <v>1.4807137040053306E-2</v>
          </cell>
          <cell r="AD3138">
            <v>1.4793650325818083E-2</v>
          </cell>
          <cell r="AE3138">
            <v>1166.3412699999999</v>
          </cell>
          <cell r="AF3138">
            <v>1175.7279536000001</v>
          </cell>
          <cell r="AG3138">
            <v>8.5053689243167786E-4</v>
          </cell>
          <cell r="AH3138">
            <v>3.3340000000000001</v>
          </cell>
          <cell r="AI3138">
            <v>3.3585400000000001</v>
          </cell>
          <cell r="AJ3138">
            <v>13.586600000000001</v>
          </cell>
          <cell r="AK3138">
            <v>13.76646</v>
          </cell>
          <cell r="AL3138">
            <v>20.267800000000001</v>
          </cell>
          <cell r="AM3138">
            <v>20.326180000000001</v>
          </cell>
        </row>
        <row r="3139">
          <cell r="A3139">
            <v>42718</v>
          </cell>
          <cell r="B3139">
            <v>6102</v>
          </cell>
          <cell r="C3139">
            <v>0.94939713282065896</v>
          </cell>
          <cell r="D3139">
            <v>0.94982856238953173</v>
          </cell>
          <cell r="E3139">
            <v>1.0532999999999999</v>
          </cell>
          <cell r="F3139">
            <v>1.0528999999999999</v>
          </cell>
          <cell r="G3139">
            <v>0.79624173899195794</v>
          </cell>
          <cell r="H3139">
            <v>0.79652066045106285</v>
          </cell>
          <cell r="I3139">
            <v>1.2559</v>
          </cell>
          <cell r="J3139">
            <v>1.2555400000000001</v>
          </cell>
          <cell r="K3139">
            <v>117.02</v>
          </cell>
          <cell r="L3139">
            <v>116.648</v>
          </cell>
          <cell r="M3139">
            <v>8.5455477696120326E-3</v>
          </cell>
          <cell r="N3139">
            <v>8.5739061139761472E-3</v>
          </cell>
          <cell r="O3139">
            <v>6.9024999999999999</v>
          </cell>
          <cell r="P3139">
            <v>6.9204399999999993</v>
          </cell>
          <cell r="Q3139">
            <v>0.14487504527345166</v>
          </cell>
          <cell r="R3139">
            <v>0.14450107563167186</v>
          </cell>
          <cell r="S3139">
            <v>62.054000000000002</v>
          </cell>
          <cell r="T3139">
            <v>61.421939999999992</v>
          </cell>
          <cell r="U3139">
            <v>1.611499661585071E-2</v>
          </cell>
          <cell r="V3139">
            <v>1.6282084002799034E-2</v>
          </cell>
          <cell r="W3139">
            <v>1.1923478591094656</v>
          </cell>
          <cell r="X3139">
            <v>1.1924661379870436</v>
          </cell>
          <cell r="Y3139">
            <v>0.83868142368022924</v>
          </cell>
          <cell r="Z3139">
            <v>0.83859919761854762</v>
          </cell>
          <cell r="AA3139">
            <v>67.44</v>
          </cell>
          <cell r="AB3139">
            <v>67.596999999999994</v>
          </cell>
          <cell r="AC3139">
            <v>1.4827995255041519E-2</v>
          </cell>
          <cell r="AD3139">
            <v>1.4793650325818083E-2</v>
          </cell>
          <cell r="AE3139">
            <v>1181.99848</v>
          </cell>
          <cell r="AF3139">
            <v>1175.7279536000001</v>
          </cell>
          <cell r="AG3139">
            <v>8.5053689243167786E-4</v>
          </cell>
          <cell r="AH3139">
            <v>3.3704999999999998</v>
          </cell>
          <cell r="AI3139">
            <v>3.3585400000000001</v>
          </cell>
          <cell r="AJ3139">
            <v>13.8988</v>
          </cell>
          <cell r="AK3139">
            <v>13.76646</v>
          </cell>
          <cell r="AL3139">
            <v>20.457999999999998</v>
          </cell>
          <cell r="AM3139">
            <v>20.326180000000001</v>
          </cell>
        </row>
        <row r="3140">
          <cell r="A3140">
            <v>42719</v>
          </cell>
          <cell r="B3140">
            <v>6102</v>
          </cell>
          <cell r="C3140">
            <v>0.96033803898972425</v>
          </cell>
          <cell r="D3140">
            <v>0.94982856238953173</v>
          </cell>
          <cell r="E3140">
            <v>1.0413000000000001</v>
          </cell>
          <cell r="F3140">
            <v>1.0528999999999999</v>
          </cell>
          <cell r="G3140">
            <v>0.80554212985339124</v>
          </cell>
          <cell r="H3140">
            <v>0.79652066045106285</v>
          </cell>
          <cell r="I3140">
            <v>1.2414000000000001</v>
          </cell>
          <cell r="J3140">
            <v>1.2555400000000001</v>
          </cell>
          <cell r="K3140">
            <v>118.16</v>
          </cell>
          <cell r="L3140">
            <v>116.648</v>
          </cell>
          <cell r="M3140">
            <v>8.4631008801624909E-3</v>
          </cell>
          <cell r="N3140">
            <v>8.5739061139761472E-3</v>
          </cell>
          <cell r="O3140">
            <v>6.9409999999999998</v>
          </cell>
          <cell r="P3140">
            <v>6.9204399999999993</v>
          </cell>
          <cell r="Q3140">
            <v>0.14407145944388416</v>
          </cell>
          <cell r="R3140">
            <v>0.14450107563167186</v>
          </cell>
          <cell r="S3140">
            <v>61.728499999999997</v>
          </cell>
          <cell r="T3140">
            <v>61.421939999999992</v>
          </cell>
          <cell r="U3140">
            <v>1.619997246004682E-2</v>
          </cell>
          <cell r="V3140">
            <v>1.6282084002799034E-2</v>
          </cell>
          <cell r="W3140">
            <v>1.1921636416018437</v>
          </cell>
          <cell r="X3140">
            <v>1.1924661379870436</v>
          </cell>
          <cell r="Y3140">
            <v>0.83881101981633643</v>
          </cell>
          <cell r="Z3140">
            <v>0.83859919761854762</v>
          </cell>
          <cell r="AA3140">
            <v>67.83</v>
          </cell>
          <cell r="AB3140">
            <v>67.596999999999994</v>
          </cell>
          <cell r="AC3140">
            <v>1.4742739200943536E-2</v>
          </cell>
          <cell r="AD3140">
            <v>1.4793650325818083E-2</v>
          </cell>
          <cell r="AE3140">
            <v>1189.2854709999999</v>
          </cell>
          <cell r="AF3140">
            <v>1175.7279536000001</v>
          </cell>
          <cell r="AG3140">
            <v>8.5053689243167786E-4</v>
          </cell>
          <cell r="AH3140">
            <v>3.3643000000000001</v>
          </cell>
          <cell r="AI3140">
            <v>3.3585400000000001</v>
          </cell>
          <cell r="AJ3140">
            <v>13.9419</v>
          </cell>
          <cell r="AK3140">
            <v>13.76646</v>
          </cell>
          <cell r="AL3140">
            <v>20.3218</v>
          </cell>
          <cell r="AM3140">
            <v>20.326180000000001</v>
          </cell>
        </row>
        <row r="3141">
          <cell r="A3141">
            <v>42720</v>
          </cell>
          <cell r="B3141">
            <v>6102</v>
          </cell>
          <cell r="C3141">
            <v>0.95776266641126329</v>
          </cell>
          <cell r="D3141">
            <v>0.94982856238953173</v>
          </cell>
          <cell r="E3141">
            <v>1.0441</v>
          </cell>
          <cell r="F3141">
            <v>1.0528999999999999</v>
          </cell>
          <cell r="G3141">
            <v>0.80153895479320292</v>
          </cell>
          <cell r="H3141">
            <v>0.79652066045106285</v>
          </cell>
          <cell r="I3141">
            <v>1.2476</v>
          </cell>
          <cell r="J3141">
            <v>1.2555400000000001</v>
          </cell>
          <cell r="K3141">
            <v>117.87</v>
          </cell>
          <cell r="L3141">
            <v>116.648</v>
          </cell>
          <cell r="M3141">
            <v>8.4839229659794679E-3</v>
          </cell>
          <cell r="N3141">
            <v>8.5739061139761472E-3</v>
          </cell>
          <cell r="O3141">
            <v>6.9550000000000001</v>
          </cell>
          <cell r="P3141">
            <v>6.9204399999999993</v>
          </cell>
          <cell r="Q3141">
            <v>0.14378145219266714</v>
          </cell>
          <cell r="R3141">
            <v>0.14450107563167186</v>
          </cell>
          <cell r="S3141">
            <v>61.738</v>
          </cell>
          <cell r="T3141">
            <v>61.421939999999992</v>
          </cell>
          <cell r="U3141">
            <v>1.619747967216301E-2</v>
          </cell>
          <cell r="V3141">
            <v>1.6282084002799034E-2</v>
          </cell>
          <cell r="W3141">
            <v>1.1949047026146922</v>
          </cell>
          <cell r="X3141">
            <v>1.1924661379870436</v>
          </cell>
          <cell r="Y3141">
            <v>0.83688682269958314</v>
          </cell>
          <cell r="Z3141">
            <v>0.83859919761854762</v>
          </cell>
          <cell r="AA3141">
            <v>67.767499999999998</v>
          </cell>
          <cell r="AB3141">
            <v>67.596999999999994</v>
          </cell>
          <cell r="AC3141">
            <v>1.4756336001770761E-2</v>
          </cell>
          <cell r="AD3141">
            <v>1.4793650325818083E-2</v>
          </cell>
          <cell r="AE3141">
            <v>1181.3165880000001</v>
          </cell>
          <cell r="AF3141">
            <v>1175.7279536000001</v>
          </cell>
          <cell r="AG3141">
            <v>8.5053689243167786E-4</v>
          </cell>
          <cell r="AH3141">
            <v>3.3868</v>
          </cell>
          <cell r="AI3141">
            <v>3.3585400000000001</v>
          </cell>
          <cell r="AJ3141">
            <v>13.82</v>
          </cell>
          <cell r="AK3141">
            <v>13.76646</v>
          </cell>
          <cell r="AL3141">
            <v>20.381599999999999</v>
          </cell>
          <cell r="AM3141">
            <v>20.326180000000001</v>
          </cell>
        </row>
        <row r="3142">
          <cell r="A3142">
            <v>42723</v>
          </cell>
          <cell r="B3142">
            <v>6103</v>
          </cell>
          <cell r="C3142">
            <v>0.96144601480626857</v>
          </cell>
          <cell r="D3142">
            <v>0.95989963912393461</v>
          </cell>
          <cell r="E3142">
            <v>1.0401</v>
          </cell>
          <cell r="F3142">
            <v>1.0417799999999999</v>
          </cell>
          <cell r="G3142">
            <v>0.80703736583003782</v>
          </cell>
          <cell r="H3142">
            <v>0.81138950497651918</v>
          </cell>
          <cell r="I3142">
            <v>1.2391000000000001</v>
          </cell>
          <cell r="J3142">
            <v>1.23248</v>
          </cell>
          <cell r="K3142">
            <v>117.07</v>
          </cell>
          <cell r="L3142">
            <v>117.41399999999999</v>
          </cell>
          <cell r="M3142">
            <v>8.5418980097377636E-3</v>
          </cell>
          <cell r="N3142">
            <v>8.5169206830996071E-3</v>
          </cell>
          <cell r="O3142">
            <v>6.9509999999999996</v>
          </cell>
          <cell r="P3142">
            <v>6.9408799999999999</v>
          </cell>
          <cell r="Q3142">
            <v>0.1438641922025608</v>
          </cell>
          <cell r="R3142">
            <v>0.14407405039250515</v>
          </cell>
          <cell r="S3142">
            <v>61.8324</v>
          </cell>
          <cell r="T3142">
            <v>61.24982</v>
          </cell>
          <cell r="U3142">
            <v>1.6172750855538522E-2</v>
          </cell>
          <cell r="V3142">
            <v>1.632707983301164E-2</v>
          </cell>
          <cell r="W3142">
            <v>1.1913277569464475</v>
          </cell>
          <cell r="X3142">
            <v>1.1830668795918835</v>
          </cell>
          <cell r="Y3142">
            <v>0.83939956419982242</v>
          </cell>
          <cell r="Z3142">
            <v>0.84529635426294691</v>
          </cell>
          <cell r="AA3142">
            <v>67.87</v>
          </cell>
          <cell r="AB3142">
            <v>67.924000000000007</v>
          </cell>
          <cell r="AC3142">
            <v>1.4734050390452334E-2</v>
          </cell>
          <cell r="AD3142">
            <v>1.4722355853422863E-2</v>
          </cell>
          <cell r="AE3142">
            <v>1193.3586359999999</v>
          </cell>
          <cell r="AF3142">
            <v>1195.0108592000001</v>
          </cell>
          <cell r="AG3142">
            <v>8.3681247940244649E-4</v>
          </cell>
          <cell r="AH3142">
            <v>3.3683000000000001</v>
          </cell>
          <cell r="AI3142">
            <v>3.3216600000000001</v>
          </cell>
          <cell r="AJ3142">
            <v>14.1153</v>
          </cell>
          <cell r="AK3142">
            <v>13.980360000000001</v>
          </cell>
          <cell r="AL3142">
            <v>20.3642</v>
          </cell>
          <cell r="AM3142">
            <v>20.52816</v>
          </cell>
        </row>
        <row r="3143">
          <cell r="A3143">
            <v>42724</v>
          </cell>
          <cell r="B3143">
            <v>6103</v>
          </cell>
          <cell r="C3143">
            <v>0.96283458501829389</v>
          </cell>
          <cell r="D3143">
            <v>0.95989963912393461</v>
          </cell>
          <cell r="E3143">
            <v>1.0386</v>
          </cell>
          <cell r="F3143">
            <v>1.0417799999999999</v>
          </cell>
          <cell r="G3143">
            <v>0.80873433077234136</v>
          </cell>
          <cell r="H3143">
            <v>0.81138950497651918</v>
          </cell>
          <cell r="I3143">
            <v>1.2364999999999999</v>
          </cell>
          <cell r="J3143">
            <v>1.23248</v>
          </cell>
          <cell r="K3143">
            <v>117.83</v>
          </cell>
          <cell r="L3143">
            <v>117.41399999999999</v>
          </cell>
          <cell r="M3143">
            <v>8.4868030213018763E-3</v>
          </cell>
          <cell r="N3143">
            <v>8.5169206830996071E-3</v>
          </cell>
          <cell r="O3143">
            <v>6.9359999999999999</v>
          </cell>
          <cell r="P3143">
            <v>6.9408799999999999</v>
          </cell>
          <cell r="Q3143">
            <v>0.14417531718569782</v>
          </cell>
          <cell r="R3143">
            <v>0.14407405039250515</v>
          </cell>
          <cell r="S3143">
            <v>61.408000000000001</v>
          </cell>
          <cell r="T3143">
            <v>61.24982</v>
          </cell>
          <cell r="U3143">
            <v>1.6284523189161022E-2</v>
          </cell>
          <cell r="V3143">
            <v>1.632707983301164E-2</v>
          </cell>
          <cell r="W3143">
            <v>1.1905449643751203</v>
          </cell>
          <cell r="X3143">
            <v>1.1830668795918835</v>
          </cell>
          <cell r="Y3143">
            <v>0.83995147594015374</v>
          </cell>
          <cell r="Z3143">
            <v>0.84529635426294691</v>
          </cell>
          <cell r="AA3143">
            <v>68.034999999999997</v>
          </cell>
          <cell r="AB3143">
            <v>67.924000000000007</v>
          </cell>
          <cell r="AC3143">
            <v>1.4698317042698611E-2</v>
          </cell>
          <cell r="AD3143">
            <v>1.4722355853422863E-2</v>
          </cell>
          <cell r="AE3143">
            <v>1192.430376</v>
          </cell>
          <cell r="AF3143">
            <v>1195.0108592000001</v>
          </cell>
          <cell r="AG3143">
            <v>8.3681247940244649E-4</v>
          </cell>
          <cell r="AH3143">
            <v>3.3498000000000001</v>
          </cell>
          <cell r="AI3143">
            <v>3.3216600000000001</v>
          </cell>
          <cell r="AJ3143">
            <v>13.971299999999999</v>
          </cell>
          <cell r="AK3143">
            <v>13.980360000000001</v>
          </cell>
          <cell r="AL3143">
            <v>20.443999999999999</v>
          </cell>
          <cell r="AM3143">
            <v>20.52816</v>
          </cell>
        </row>
        <row r="3144">
          <cell r="A3144">
            <v>42725</v>
          </cell>
          <cell r="B3144">
            <v>6103</v>
          </cell>
          <cell r="C3144">
            <v>0.95941667466180558</v>
          </cell>
          <cell r="D3144">
            <v>0.95989963912393461</v>
          </cell>
          <cell r="E3144">
            <v>1.0423</v>
          </cell>
          <cell r="F3144">
            <v>1.0417799999999999</v>
          </cell>
          <cell r="G3144">
            <v>0.80971659919028349</v>
          </cell>
          <cell r="H3144">
            <v>0.81138950497651918</v>
          </cell>
          <cell r="I3144">
            <v>1.2349999999999999</v>
          </cell>
          <cell r="J3144">
            <v>1.23248</v>
          </cell>
          <cell r="K3144">
            <v>117.53</v>
          </cell>
          <cell r="L3144">
            <v>117.41399999999999</v>
          </cell>
          <cell r="M3144">
            <v>8.5084659235939754E-3</v>
          </cell>
          <cell r="N3144">
            <v>8.5169206830996071E-3</v>
          </cell>
          <cell r="O3144">
            <v>6.9394</v>
          </cell>
          <cell r="P3144">
            <v>6.9408799999999999</v>
          </cell>
          <cell r="Q3144">
            <v>0.14410467763783613</v>
          </cell>
          <cell r="R3144">
            <v>0.14407405039250515</v>
          </cell>
          <cell r="S3144">
            <v>61.145699999999998</v>
          </cell>
          <cell r="T3144">
            <v>61.24982</v>
          </cell>
          <cell r="U3144">
            <v>1.6354379784678238E-2</v>
          </cell>
          <cell r="V3144">
            <v>1.632707983301164E-2</v>
          </cell>
          <cell r="W3144">
            <v>1.1848795932073297</v>
          </cell>
          <cell r="X3144">
            <v>1.1830668795918835</v>
          </cell>
          <cell r="Y3144">
            <v>0.8439676113360326</v>
          </cell>
          <cell r="Z3144">
            <v>0.84529635426294691</v>
          </cell>
          <cell r="AA3144">
            <v>67.91</v>
          </cell>
          <cell r="AB3144">
            <v>67.924000000000007</v>
          </cell>
          <cell r="AC3144">
            <v>1.4725371815638346E-2</v>
          </cell>
          <cell r="AD3144">
            <v>1.4722355853422863E-2</v>
          </cell>
          <cell r="AE3144">
            <v>1190.7221039999999</v>
          </cell>
          <cell r="AF3144">
            <v>1195.0108592000001</v>
          </cell>
          <cell r="AG3144">
            <v>8.3681247940244649E-4</v>
          </cell>
          <cell r="AH3144">
            <v>3.33</v>
          </cell>
          <cell r="AI3144">
            <v>3.3216600000000001</v>
          </cell>
          <cell r="AJ3144">
            <v>13.987500000000001</v>
          </cell>
          <cell r="AK3144">
            <v>13.980360000000001</v>
          </cell>
          <cell r="AL3144">
            <v>20.540900000000001</v>
          </cell>
          <cell r="AM3144">
            <v>20.52816</v>
          </cell>
        </row>
        <row r="3145">
          <cell r="A3145">
            <v>42726</v>
          </cell>
          <cell r="B3145">
            <v>6103</v>
          </cell>
          <cell r="C3145">
            <v>0.95831336847149007</v>
          </cell>
          <cell r="D3145">
            <v>0.95989963912393461</v>
          </cell>
          <cell r="E3145">
            <v>1.0435000000000001</v>
          </cell>
          <cell r="F3145">
            <v>1.0417799999999999</v>
          </cell>
          <cell r="G3145">
            <v>0.81433224755700329</v>
          </cell>
          <cell r="H3145">
            <v>0.81138950497651918</v>
          </cell>
          <cell r="I3145">
            <v>1.228</v>
          </cell>
          <cell r="J3145">
            <v>1.23248</v>
          </cell>
          <cell r="K3145">
            <v>117.51</v>
          </cell>
          <cell r="L3145">
            <v>117.41399999999999</v>
          </cell>
          <cell r="M3145">
            <v>8.5099140498680961E-3</v>
          </cell>
          <cell r="N3145">
            <v>8.5169206830996071E-3</v>
          </cell>
          <cell r="O3145">
            <v>6.9429999999999996</v>
          </cell>
          <cell r="P3145">
            <v>6.9408799999999999</v>
          </cell>
          <cell r="Q3145">
            <v>0.14402995823131212</v>
          </cell>
          <cell r="R3145">
            <v>0.14407405039250515</v>
          </cell>
          <cell r="S3145">
            <v>60.923000000000002</v>
          </cell>
          <cell r="T3145">
            <v>61.24982</v>
          </cell>
          <cell r="U3145">
            <v>1.6414162139093611E-2</v>
          </cell>
          <cell r="V3145">
            <v>1.632707983301164E-2</v>
          </cell>
          <cell r="W3145">
            <v>1.1768088164829897</v>
          </cell>
          <cell r="X3145">
            <v>1.1830668795918835</v>
          </cell>
          <cell r="Y3145">
            <v>0.849755700325733</v>
          </cell>
          <cell r="Z3145">
            <v>0.84529635426294691</v>
          </cell>
          <cell r="AA3145">
            <v>67.984999999999999</v>
          </cell>
          <cell r="AB3145">
            <v>67.924000000000007</v>
          </cell>
          <cell r="AC3145">
            <v>1.470912701331176E-2</v>
          </cell>
          <cell r="AD3145">
            <v>1.4722355853422863E-2</v>
          </cell>
          <cell r="AE3145">
            <v>1198.6975</v>
          </cell>
          <cell r="AF3145">
            <v>1195.0108592000001</v>
          </cell>
          <cell r="AG3145">
            <v>8.3681247940244649E-4</v>
          </cell>
          <cell r="AH3145">
            <v>3.2907999999999999</v>
          </cell>
          <cell r="AI3145">
            <v>3.3216600000000001</v>
          </cell>
          <cell r="AJ3145">
            <v>13.983000000000001</v>
          </cell>
          <cell r="AK3145">
            <v>13.980360000000001</v>
          </cell>
          <cell r="AL3145">
            <v>20.740600000000001</v>
          </cell>
          <cell r="AM3145">
            <v>20.52816</v>
          </cell>
        </row>
        <row r="3146">
          <cell r="A3146">
            <v>42727</v>
          </cell>
          <cell r="B3146">
            <v>6103</v>
          </cell>
          <cell r="C3146">
            <v>0.9574875526618154</v>
          </cell>
          <cell r="D3146">
            <v>0.95989963912393461</v>
          </cell>
          <cell r="E3146">
            <v>1.0444</v>
          </cell>
          <cell r="F3146">
            <v>1.0417799999999999</v>
          </cell>
          <cell r="G3146">
            <v>0.81712698153293017</v>
          </cell>
          <cell r="H3146">
            <v>0.81138950497651918</v>
          </cell>
          <cell r="I3146">
            <v>1.2238</v>
          </cell>
          <cell r="J3146">
            <v>1.23248</v>
          </cell>
          <cell r="K3146">
            <v>117.13</v>
          </cell>
          <cell r="L3146">
            <v>117.41399999999999</v>
          </cell>
          <cell r="M3146">
            <v>8.5375224109963295E-3</v>
          </cell>
          <cell r="N3146">
            <v>8.5169206830996071E-3</v>
          </cell>
          <cell r="O3146">
            <v>6.9350000000000005</v>
          </cell>
          <cell r="P3146">
            <v>6.9408799999999999</v>
          </cell>
          <cell r="Q3146">
            <v>0.14419610670511895</v>
          </cell>
          <cell r="R3146">
            <v>0.14407405039250515</v>
          </cell>
          <cell r="S3146">
            <v>60.94</v>
          </cell>
          <cell r="T3146">
            <v>61.24982</v>
          </cell>
          <cell r="U3146">
            <v>1.6409583196586808E-2</v>
          </cell>
          <cell r="V3146">
            <v>1.632707983301164E-2</v>
          </cell>
          <cell r="W3146">
            <v>1.1717732669475296</v>
          </cell>
          <cell r="X3146">
            <v>1.1830668795918835</v>
          </cell>
          <cell r="Y3146">
            <v>0.85340741951299237</v>
          </cell>
          <cell r="Z3146">
            <v>0.84529635426294691</v>
          </cell>
          <cell r="AA3146">
            <v>67.819999999999993</v>
          </cell>
          <cell r="AB3146">
            <v>67.924000000000007</v>
          </cell>
          <cell r="AC3146">
            <v>1.4744913005013271E-2</v>
          </cell>
          <cell r="AD3146">
            <v>1.4722355853422863E-2</v>
          </cell>
          <cell r="AE3146">
            <v>1199.8456799999999</v>
          </cell>
          <cell r="AF3146">
            <v>1195.0108592000001</v>
          </cell>
          <cell r="AG3146">
            <v>8.3681247940244649E-4</v>
          </cell>
          <cell r="AH3146">
            <v>3.2694000000000001</v>
          </cell>
          <cell r="AI3146">
            <v>3.3216600000000001</v>
          </cell>
          <cell r="AJ3146">
            <v>13.8447</v>
          </cell>
          <cell r="AK3146">
            <v>13.980360000000001</v>
          </cell>
          <cell r="AL3146">
            <v>20.551100000000002</v>
          </cell>
          <cell r="AM3146">
            <v>20.52816</v>
          </cell>
        </row>
        <row r="3147">
          <cell r="A3147">
            <v>42730</v>
          </cell>
          <cell r="B3147">
            <v>6104</v>
          </cell>
          <cell r="C3147">
            <v>0.95712098009188362</v>
          </cell>
          <cell r="D3147">
            <v>0.9558865170386015</v>
          </cell>
          <cell r="E3147">
            <v>1.0448</v>
          </cell>
          <cell r="F3147">
            <v>1.04616</v>
          </cell>
          <cell r="G3147">
            <v>0.81519523925980264</v>
          </cell>
          <cell r="H3147">
            <v>0.81558429586941339</v>
          </cell>
          <cell r="I3147">
            <v>1.2267000000000001</v>
          </cell>
          <cell r="J3147">
            <v>1.2261199999999999</v>
          </cell>
          <cell r="K3147">
            <v>117.05</v>
          </cell>
          <cell r="L3147">
            <v>116.98799999999999</v>
          </cell>
          <cell r="M3147">
            <v>8.5433575395130294E-3</v>
          </cell>
          <cell r="N3147">
            <v>8.547951133789259E-3</v>
          </cell>
          <cell r="O3147">
            <v>6.9480000000000004</v>
          </cell>
          <cell r="P3147">
            <v>6.9500599999999988</v>
          </cell>
          <cell r="Q3147">
            <v>0.14392630972941853</v>
          </cell>
          <cell r="R3147">
            <v>0.14388372276861378</v>
          </cell>
          <cell r="S3147">
            <v>60.889600000000002</v>
          </cell>
          <cell r="T3147">
            <v>60.494600000000005</v>
          </cell>
          <cell r="U3147">
            <v>1.6423165860836662E-2</v>
          </cell>
          <cell r="V3147">
            <v>1.6531079955309631E-2</v>
          </cell>
          <cell r="W3147">
            <v>1.1741003062787139</v>
          </cell>
          <cell r="X3147">
            <v>1.1720252408253131</v>
          </cell>
          <cell r="Y3147">
            <v>0.85171598597864173</v>
          </cell>
          <cell r="Z3147">
            <v>0.85322705650872166</v>
          </cell>
          <cell r="AA3147">
            <v>67.732500000000002</v>
          </cell>
          <cell r="AB3147">
            <v>68.007000000000005</v>
          </cell>
          <cell r="AC3147">
            <v>1.476396117078212E-2</v>
          </cell>
          <cell r="AD3147">
            <v>1.4704460772267844E-2</v>
          </cell>
          <cell r="AE3147">
            <v>1198.0199109999999</v>
          </cell>
          <cell r="AF3147">
            <v>1205.152394</v>
          </cell>
          <cell r="AG3147">
            <v>8.2977057920527193E-4</v>
          </cell>
          <cell r="AH3147">
            <v>3.2791000000000001</v>
          </cell>
          <cell r="AI3147">
            <v>3.2669999999999995</v>
          </cell>
          <cell r="AJ3147">
            <v>13.949199999999999</v>
          </cell>
          <cell r="AK3147">
            <v>13.769900000000002</v>
          </cell>
          <cell r="AL3147">
            <v>20.617999999999999</v>
          </cell>
          <cell r="AM3147">
            <v>20.69746</v>
          </cell>
        </row>
        <row r="3148">
          <cell r="A3148">
            <v>42731</v>
          </cell>
          <cell r="B3148">
            <v>6104</v>
          </cell>
          <cell r="C3148">
            <v>0.95657164721637644</v>
          </cell>
          <cell r="D3148">
            <v>0.9558865170386015</v>
          </cell>
          <cell r="E3148">
            <v>1.0454000000000001</v>
          </cell>
          <cell r="F3148">
            <v>1.04616</v>
          </cell>
          <cell r="G3148">
            <v>0.81526169900538081</v>
          </cell>
          <cell r="H3148">
            <v>0.81558429586941339</v>
          </cell>
          <cell r="I3148">
            <v>1.2265999999999999</v>
          </cell>
          <cell r="J3148">
            <v>1.2261199999999999</v>
          </cell>
          <cell r="K3148">
            <v>117.4</v>
          </cell>
          <cell r="L3148">
            <v>116.98799999999999</v>
          </cell>
          <cell r="M3148">
            <v>8.5178875638841564E-3</v>
          </cell>
          <cell r="N3148">
            <v>8.547951133789259E-3</v>
          </cell>
          <cell r="O3148">
            <v>6.9480000000000004</v>
          </cell>
          <cell r="P3148">
            <v>6.9500599999999988</v>
          </cell>
          <cell r="Q3148">
            <v>0.14392630972941853</v>
          </cell>
          <cell r="R3148">
            <v>0.14388372276861378</v>
          </cell>
          <cell r="S3148">
            <v>60.490099999999998</v>
          </cell>
          <cell r="T3148">
            <v>60.494600000000005</v>
          </cell>
          <cell r="U3148">
            <v>1.6531630795783112E-2</v>
          </cell>
          <cell r="V3148">
            <v>1.6531079955309631E-2</v>
          </cell>
          <cell r="W3148">
            <v>1.1733307824756072</v>
          </cell>
          <cell r="X3148">
            <v>1.1720252408253131</v>
          </cell>
          <cell r="Y3148">
            <v>0.85227458014022517</v>
          </cell>
          <cell r="Z3148">
            <v>0.85322705650872166</v>
          </cell>
          <cell r="AA3148">
            <v>68.052499999999995</v>
          </cell>
          <cell r="AB3148">
            <v>68.007000000000005</v>
          </cell>
          <cell r="AC3148">
            <v>1.4694537305756586E-2</v>
          </cell>
          <cell r="AD3148">
            <v>1.4704460772267844E-2</v>
          </cell>
          <cell r="AE3148">
            <v>1203.44148</v>
          </cell>
          <cell r="AF3148">
            <v>1205.152394</v>
          </cell>
          <cell r="AG3148">
            <v>8.2977057920527193E-4</v>
          </cell>
          <cell r="AH3148">
            <v>3.2721999999999998</v>
          </cell>
          <cell r="AI3148">
            <v>3.2669999999999995</v>
          </cell>
          <cell r="AJ3148">
            <v>13.8363</v>
          </cell>
          <cell r="AK3148">
            <v>13.769900000000002</v>
          </cell>
          <cell r="AL3148">
            <v>20.740300000000001</v>
          </cell>
          <cell r="AM3148">
            <v>20.69746</v>
          </cell>
        </row>
        <row r="3149">
          <cell r="A3149">
            <v>42732</v>
          </cell>
          <cell r="B3149">
            <v>6104</v>
          </cell>
          <cell r="C3149">
            <v>0.96052252425319384</v>
          </cell>
          <cell r="D3149">
            <v>0.9558865170386015</v>
          </cell>
          <cell r="E3149">
            <v>1.0410999999999999</v>
          </cell>
          <cell r="F3149">
            <v>1.04616</v>
          </cell>
          <cell r="G3149">
            <v>0.81826364454627287</v>
          </cell>
          <cell r="H3149">
            <v>0.81558429586941339</v>
          </cell>
          <cell r="I3149">
            <v>1.2221</v>
          </cell>
          <cell r="J3149">
            <v>1.2261199999999999</v>
          </cell>
          <cell r="K3149">
            <v>117.24</v>
          </cell>
          <cell r="L3149">
            <v>116.98799999999999</v>
          </cell>
          <cell r="M3149">
            <v>8.5295121119072E-3</v>
          </cell>
          <cell r="N3149">
            <v>8.547951133789259E-3</v>
          </cell>
          <cell r="O3149">
            <v>6.9565000000000001</v>
          </cell>
          <cell r="P3149">
            <v>6.9500599999999988</v>
          </cell>
          <cell r="Q3149">
            <v>0.14375044922015381</v>
          </cell>
          <cell r="R3149">
            <v>0.14388372276861378</v>
          </cell>
          <cell r="S3149">
            <v>60.407400000000003</v>
          </cell>
          <cell r="T3149">
            <v>60.494600000000005</v>
          </cell>
          <cell r="U3149">
            <v>1.6554263219406892E-2</v>
          </cell>
          <cell r="V3149">
            <v>1.6531079955309631E-2</v>
          </cell>
          <cell r="W3149">
            <v>1.1738545768898281</v>
          </cell>
          <cell r="X3149">
            <v>1.1720252408253131</v>
          </cell>
          <cell r="Y3149">
            <v>0.85189428033712455</v>
          </cell>
          <cell r="Z3149">
            <v>0.85322705650872166</v>
          </cell>
          <cell r="AA3149">
            <v>68.234999999999999</v>
          </cell>
          <cell r="AB3149">
            <v>68.007000000000005</v>
          </cell>
          <cell r="AC3149">
            <v>1.4655235582911996E-2</v>
          </cell>
          <cell r="AD3149">
            <v>1.4704460772267844E-2</v>
          </cell>
          <cell r="AE3149">
            <v>1214.2785220000001</v>
          </cell>
          <cell r="AF3149">
            <v>1205.152394</v>
          </cell>
          <cell r="AG3149">
            <v>8.2977057920527193E-4</v>
          </cell>
          <cell r="AH3149">
            <v>3.2768999999999999</v>
          </cell>
          <cell r="AI3149">
            <v>3.2669999999999995</v>
          </cell>
          <cell r="AJ3149">
            <v>13.79</v>
          </cell>
          <cell r="AK3149">
            <v>13.769900000000002</v>
          </cell>
          <cell r="AL3149">
            <v>20.7348</v>
          </cell>
          <cell r="AM3149">
            <v>20.69746</v>
          </cell>
        </row>
        <row r="3150">
          <cell r="A3150">
            <v>42733</v>
          </cell>
          <cell r="B3150">
            <v>6104</v>
          </cell>
          <cell r="C3150">
            <v>0.95356155239820739</v>
          </cell>
          <cell r="D3150">
            <v>0.9558865170386015</v>
          </cell>
          <cell r="E3150">
            <v>1.0487</v>
          </cell>
          <cell r="F3150">
            <v>1.04616</v>
          </cell>
          <cell r="G3150">
            <v>0.81612666285807556</v>
          </cell>
          <cell r="H3150">
            <v>0.81558429586941339</v>
          </cell>
          <cell r="I3150">
            <v>1.2253000000000001</v>
          </cell>
          <cell r="J3150">
            <v>1.2261199999999999</v>
          </cell>
          <cell r="K3150">
            <v>116.51</v>
          </cell>
          <cell r="L3150">
            <v>116.98799999999999</v>
          </cell>
          <cell r="M3150">
            <v>8.5829542528538319E-3</v>
          </cell>
          <cell r="N3150">
            <v>8.547951133789259E-3</v>
          </cell>
          <cell r="O3150">
            <v>6.9547999999999996</v>
          </cell>
          <cell r="P3150">
            <v>6.9500599999999988</v>
          </cell>
          <cell r="Q3150">
            <v>0.14378558693276586</v>
          </cell>
          <cell r="R3150">
            <v>0.14388372276861378</v>
          </cell>
          <cell r="S3150">
            <v>59.823999999999998</v>
          </cell>
          <cell r="T3150">
            <v>60.494600000000005</v>
          </cell>
          <cell r="U3150">
            <v>1.6715699384862264E-2</v>
          </cell>
          <cell r="V3150">
            <v>1.6531079955309631E-2</v>
          </cell>
          <cell r="W3150">
            <v>1.1683989701535236</v>
          </cell>
          <cell r="X3150">
            <v>1.1720252408253131</v>
          </cell>
          <cell r="Y3150">
            <v>0.85587203133926371</v>
          </cell>
          <cell r="Z3150">
            <v>0.85322705650872166</v>
          </cell>
          <cell r="AA3150">
            <v>68.094999999999999</v>
          </cell>
          <cell r="AB3150">
            <v>68.007000000000005</v>
          </cell>
          <cell r="AC3150">
            <v>1.4685366032748367E-2</v>
          </cell>
          <cell r="AD3150">
            <v>1.4704460772267844E-2</v>
          </cell>
          <cell r="AE3150">
            <v>1203.8105399999999</v>
          </cell>
          <cell r="AF3150">
            <v>1205.152394</v>
          </cell>
          <cell r="AG3150">
            <v>8.2977057920527193E-4</v>
          </cell>
          <cell r="AH3150">
            <v>3.2530999999999999</v>
          </cell>
          <cell r="AI3150">
            <v>3.2669999999999995</v>
          </cell>
          <cell r="AJ3150">
            <v>13.575799999999999</v>
          </cell>
          <cell r="AK3150">
            <v>13.769900000000002</v>
          </cell>
          <cell r="AL3150">
            <v>20.707799999999999</v>
          </cell>
          <cell r="AM3150">
            <v>20.69746</v>
          </cell>
        </row>
        <row r="3151">
          <cell r="A3151">
            <v>42734</v>
          </cell>
          <cell r="B3151">
            <v>6104</v>
          </cell>
          <cell r="C3151">
            <v>0.9516558812333461</v>
          </cell>
          <cell r="D3151">
            <v>0.9558865170386015</v>
          </cell>
          <cell r="E3151">
            <v>1.0508</v>
          </cell>
          <cell r="F3151">
            <v>1.04616</v>
          </cell>
          <cell r="G3151">
            <v>0.81307423367753473</v>
          </cell>
          <cell r="H3151">
            <v>0.81558429586941339</v>
          </cell>
          <cell r="I3151">
            <v>1.2299</v>
          </cell>
          <cell r="J3151">
            <v>1.2261199999999999</v>
          </cell>
          <cell r="K3151">
            <v>116.74</v>
          </cell>
          <cell r="L3151">
            <v>116.98799999999999</v>
          </cell>
          <cell r="M3151">
            <v>8.5660442007880772E-3</v>
          </cell>
          <cell r="N3151">
            <v>8.547951133789259E-3</v>
          </cell>
          <cell r="O3151">
            <v>6.9429999999999996</v>
          </cell>
          <cell r="P3151">
            <v>6.9500599999999988</v>
          </cell>
          <cell r="Q3151">
            <v>0.14402995823131212</v>
          </cell>
          <cell r="R3151">
            <v>0.14388372276861378</v>
          </cell>
          <cell r="S3151">
            <v>60.861899999999999</v>
          </cell>
          <cell r="T3151">
            <v>60.494600000000005</v>
          </cell>
          <cell r="U3151">
            <v>1.6430640515659223E-2</v>
          </cell>
          <cell r="V3151">
            <v>1.6531079955309631E-2</v>
          </cell>
          <cell r="W3151">
            <v>1.1704415683288922</v>
          </cell>
          <cell r="X3151">
            <v>1.1720252408253131</v>
          </cell>
          <cell r="Y3151">
            <v>0.85437840474835358</v>
          </cell>
          <cell r="Z3151">
            <v>0.85322705650872166</v>
          </cell>
          <cell r="AA3151">
            <v>67.92</v>
          </cell>
          <cell r="AB3151">
            <v>68.007000000000005</v>
          </cell>
          <cell r="AC3151">
            <v>1.4723203769140164E-2</v>
          </cell>
          <cell r="AD3151">
            <v>1.4704460772267844E-2</v>
          </cell>
          <cell r="AE3151">
            <v>1206.211517</v>
          </cell>
          <cell r="AF3151">
            <v>1205.152394</v>
          </cell>
          <cell r="AG3151">
            <v>8.2977057920527193E-4</v>
          </cell>
          <cell r="AH3151">
            <v>3.2536999999999998</v>
          </cell>
          <cell r="AI3151">
            <v>3.2669999999999995</v>
          </cell>
          <cell r="AJ3151">
            <v>13.6982</v>
          </cell>
          <cell r="AK3151">
            <v>13.769900000000002</v>
          </cell>
          <cell r="AL3151">
            <v>20.686399999999999</v>
          </cell>
          <cell r="AM3151">
            <v>20.69746</v>
          </cell>
        </row>
        <row r="3152">
          <cell r="A3152">
            <v>42737</v>
          </cell>
          <cell r="B3152">
            <v>6105</v>
          </cell>
          <cell r="C3152">
            <v>0.95684623481006614</v>
          </cell>
          <cell r="D3152">
            <v>0.95292935425856162</v>
          </cell>
          <cell r="E3152">
            <v>1.0450999999999999</v>
          </cell>
          <cell r="F3152">
            <v>1.0494400000000002</v>
          </cell>
          <cell r="G3152">
            <v>0.81492950859750624</v>
          </cell>
          <cell r="H3152">
            <v>0.81289602230720281</v>
          </cell>
          <cell r="I3152">
            <v>1.2271000000000001</v>
          </cell>
          <cell r="J3152">
            <v>1.2302000000000002</v>
          </cell>
          <cell r="K3152">
            <v>117.49</v>
          </cell>
          <cell r="L3152">
            <v>116.93199999999999</v>
          </cell>
          <cell r="M3152">
            <v>8.5113626691633339E-3</v>
          </cell>
          <cell r="N3152">
            <v>8.55243287843881E-3</v>
          </cell>
          <cell r="O3152">
            <v>6.9429999999999996</v>
          </cell>
          <cell r="P3152">
            <v>6.9227800000000004</v>
          </cell>
          <cell r="Q3152">
            <v>0.14402995823131212</v>
          </cell>
          <cell r="R3152">
            <v>0.14445358818701148</v>
          </cell>
          <cell r="S3152">
            <v>61.0428</v>
          </cell>
          <cell r="T3152">
            <v>60.134699999999995</v>
          </cell>
          <cell r="U3152">
            <v>1.6381948403415308E-2</v>
          </cell>
          <cell r="V3152">
            <v>1.6631653883614643E-2</v>
          </cell>
          <cell r="W3152">
            <v>1.1741460147354321</v>
          </cell>
          <cell r="X3152">
            <v>1.1722598949839205</v>
          </cell>
          <cell r="Y3152">
            <v>0.85168282943525375</v>
          </cell>
          <cell r="Z3152">
            <v>0.85306101586475303</v>
          </cell>
          <cell r="AA3152">
            <v>68.222499999999997</v>
          </cell>
          <cell r="AB3152">
            <v>68.100499999999997</v>
          </cell>
          <cell r="AC3152">
            <v>1.4657920773938217E-2</v>
          </cell>
          <cell r="AD3152">
            <v>1.4684249499865748E-2</v>
          </cell>
          <cell r="AE3152">
            <v>1214.3548760000001</v>
          </cell>
          <cell r="AF3152">
            <v>1199.206079</v>
          </cell>
          <cell r="AG3152">
            <v>8.3388503236565066E-4</v>
          </cell>
          <cell r="AH3152">
            <v>3.2850000000000001</v>
          </cell>
          <cell r="AI3152">
            <v>3.2379400000000005</v>
          </cell>
          <cell r="AJ3152">
            <v>13.621700000000001</v>
          </cell>
          <cell r="AK3152">
            <v>13.657060000000001</v>
          </cell>
          <cell r="AL3152">
            <v>20.7134</v>
          </cell>
          <cell r="AM3152">
            <v>21.169840000000001</v>
          </cell>
        </row>
        <row r="3153">
          <cell r="A3153">
            <v>42738</v>
          </cell>
          <cell r="B3153">
            <v>6105</v>
          </cell>
          <cell r="C3153">
            <v>0.96116878123798544</v>
          </cell>
          <cell r="D3153">
            <v>0.95292935425856162</v>
          </cell>
          <cell r="E3153">
            <v>1.0404</v>
          </cell>
          <cell r="F3153">
            <v>1.0494400000000002</v>
          </cell>
          <cell r="G3153">
            <v>0.81739414745790417</v>
          </cell>
          <cell r="H3153">
            <v>0.81289602230720281</v>
          </cell>
          <cell r="I3153">
            <v>1.2234</v>
          </cell>
          <cell r="J3153">
            <v>1.2302000000000002</v>
          </cell>
          <cell r="K3153">
            <v>117.73</v>
          </cell>
          <cell r="L3153">
            <v>116.93199999999999</v>
          </cell>
          <cell r="M3153">
            <v>8.4940117217361753E-3</v>
          </cell>
          <cell r="N3153">
            <v>8.55243287843881E-3</v>
          </cell>
          <cell r="O3153">
            <v>6.9589999999999996</v>
          </cell>
          <cell r="P3153">
            <v>6.9227800000000004</v>
          </cell>
          <cell r="Q3153">
            <v>0.14369880729989942</v>
          </cell>
          <cell r="R3153">
            <v>0.14445358818701148</v>
          </cell>
          <cell r="S3153">
            <v>60.791600000000003</v>
          </cell>
          <cell r="T3153">
            <v>60.134699999999995</v>
          </cell>
          <cell r="U3153">
            <v>1.6449641068831879E-2</v>
          </cell>
          <cell r="V3153">
            <v>1.6631653883614643E-2</v>
          </cell>
          <cell r="W3153">
            <v>1.1758938869665514</v>
          </cell>
          <cell r="X3153">
            <v>1.1722598949839205</v>
          </cell>
          <cell r="Y3153">
            <v>0.85041687101520347</v>
          </cell>
          <cell r="Z3153">
            <v>0.85306101586475303</v>
          </cell>
          <cell r="AA3153">
            <v>68.325000000000003</v>
          </cell>
          <cell r="AB3153">
            <v>68.100499999999997</v>
          </cell>
          <cell r="AC3153">
            <v>1.4635931211123308E-2</v>
          </cell>
          <cell r="AD3153">
            <v>1.4684249499865748E-2</v>
          </cell>
          <cell r="AE3153">
            <v>1211.2059599999998</v>
          </cell>
          <cell r="AF3153">
            <v>1199.206079</v>
          </cell>
          <cell r="AG3153">
            <v>8.3388503236565066E-4</v>
          </cell>
          <cell r="AH3153">
            <v>3.2645</v>
          </cell>
          <cell r="AI3153">
            <v>3.2379400000000005</v>
          </cell>
          <cell r="AJ3153">
            <v>13.819699999999999</v>
          </cell>
          <cell r="AK3153">
            <v>13.657060000000001</v>
          </cell>
          <cell r="AL3153">
            <v>21.099900000000002</v>
          </cell>
          <cell r="AM3153">
            <v>21.169840000000001</v>
          </cell>
        </row>
        <row r="3154">
          <cell r="A3154">
            <v>42739</v>
          </cell>
          <cell r="B3154">
            <v>6105</v>
          </cell>
          <cell r="C3154">
            <v>0.95356155239820739</v>
          </cell>
          <cell r="D3154">
            <v>0.95292935425856162</v>
          </cell>
          <cell r="E3154">
            <v>1.0487</v>
          </cell>
          <cell r="F3154">
            <v>1.0494400000000002</v>
          </cell>
          <cell r="G3154">
            <v>0.81175420082798933</v>
          </cell>
          <cell r="H3154">
            <v>0.81289602230720281</v>
          </cell>
          <cell r="I3154">
            <v>1.2319</v>
          </cell>
          <cell r="J3154">
            <v>1.2302000000000002</v>
          </cell>
          <cell r="K3154">
            <v>117.22</v>
          </cell>
          <cell r="L3154">
            <v>116.93199999999999</v>
          </cell>
          <cell r="M3154">
            <v>8.5309674117044869E-3</v>
          </cell>
          <cell r="N3154">
            <v>8.55243287843881E-3</v>
          </cell>
          <cell r="O3154">
            <v>6.9269999999999996</v>
          </cell>
          <cell r="P3154">
            <v>6.9227800000000004</v>
          </cell>
          <cell r="Q3154">
            <v>0.14436263894904</v>
          </cell>
          <cell r="R3154">
            <v>0.14445358818701148</v>
          </cell>
          <cell r="S3154">
            <v>60.15</v>
          </cell>
          <cell r="T3154">
            <v>60.134699999999995</v>
          </cell>
          <cell r="U3154">
            <v>1.6625103906899419E-2</v>
          </cell>
          <cell r="V3154">
            <v>1.6631653883614643E-2</v>
          </cell>
          <cell r="W3154">
            <v>1.1746924763993516</v>
          </cell>
          <cell r="X3154">
            <v>1.1722598949839205</v>
          </cell>
          <cell r="Y3154">
            <v>0.85128663040831232</v>
          </cell>
          <cell r="Z3154">
            <v>0.85306101586475303</v>
          </cell>
          <cell r="AA3154">
            <v>68.040000000000006</v>
          </cell>
          <cell r="AB3154">
            <v>68.100499999999997</v>
          </cell>
          <cell r="AC3154">
            <v>1.469723691945914E-2</v>
          </cell>
          <cell r="AD3154">
            <v>1.4684249499865748E-2</v>
          </cell>
          <cell r="AE3154">
            <v>1195.2270120000001</v>
          </cell>
          <cell r="AF3154">
            <v>1199.206079</v>
          </cell>
          <cell r="AG3154">
            <v>8.3388503236565066E-4</v>
          </cell>
          <cell r="AH3154">
            <v>3.2204999999999999</v>
          </cell>
          <cell r="AI3154">
            <v>3.2379400000000005</v>
          </cell>
          <cell r="AJ3154">
            <v>13.582800000000001</v>
          </cell>
          <cell r="AK3154">
            <v>13.657060000000001</v>
          </cell>
          <cell r="AL3154">
            <v>21.428799999999999</v>
          </cell>
          <cell r="AM3154">
            <v>21.169840000000001</v>
          </cell>
        </row>
        <row r="3155">
          <cell r="A3155">
            <v>42740</v>
          </cell>
          <cell r="B3155">
            <v>6105</v>
          </cell>
          <cell r="C3155">
            <v>0.94295143800094294</v>
          </cell>
          <cell r="D3155">
            <v>0.95292935425856162</v>
          </cell>
          <cell r="E3155">
            <v>1.0605</v>
          </cell>
          <cell r="F3155">
            <v>1.0494400000000002</v>
          </cell>
          <cell r="G3155">
            <v>0.80567193038994511</v>
          </cell>
          <cell r="H3155">
            <v>0.81289602230720281</v>
          </cell>
          <cell r="I3155">
            <v>1.2412000000000001</v>
          </cell>
          <cell r="J3155">
            <v>1.2302000000000002</v>
          </cell>
          <cell r="K3155">
            <v>115.33</v>
          </cell>
          <cell r="L3155">
            <v>116.93199999999999</v>
          </cell>
          <cell r="M3155">
            <v>8.6707708315269232E-3</v>
          </cell>
          <cell r="N3155">
            <v>8.55243287843881E-3</v>
          </cell>
          <cell r="O3155">
            <v>6.867</v>
          </cell>
          <cell r="P3155">
            <v>6.9227800000000004</v>
          </cell>
          <cell r="Q3155">
            <v>0.14562399883500801</v>
          </cell>
          <cell r="R3155">
            <v>0.14445358818701148</v>
          </cell>
          <cell r="S3155">
            <v>59.252000000000002</v>
          </cell>
          <cell r="T3155">
            <v>60.134699999999995</v>
          </cell>
          <cell r="U3155">
            <v>1.6877067440761492E-2</v>
          </cell>
          <cell r="V3155">
            <v>1.6631653883614643E-2</v>
          </cell>
          <cell r="W3155">
            <v>1.1703913248467706</v>
          </cell>
          <cell r="X3155">
            <v>1.1722598949839205</v>
          </cell>
          <cell r="Y3155">
            <v>0.85441508217853679</v>
          </cell>
          <cell r="Z3155">
            <v>0.85306101586475303</v>
          </cell>
          <cell r="AA3155">
            <v>67.954999999999998</v>
          </cell>
          <cell r="AB3155">
            <v>68.100499999999997</v>
          </cell>
          <cell r="AC3155">
            <v>1.4715620631300125E-2</v>
          </cell>
          <cell r="AD3155">
            <v>1.4684249499865748E-2</v>
          </cell>
          <cell r="AE3155">
            <v>1180.722323</v>
          </cell>
          <cell r="AF3155">
            <v>1199.206079</v>
          </cell>
          <cell r="AG3155">
            <v>8.3388503236565066E-4</v>
          </cell>
          <cell r="AH3155">
            <v>3.1979000000000002</v>
          </cell>
          <cell r="AI3155">
            <v>3.2379400000000005</v>
          </cell>
          <cell r="AJ3155">
            <v>13.556799999999999</v>
          </cell>
          <cell r="AK3155">
            <v>13.657060000000001</v>
          </cell>
          <cell r="AL3155">
            <v>21.41</v>
          </cell>
          <cell r="AM3155">
            <v>21.169840000000001</v>
          </cell>
        </row>
        <row r="3156">
          <cell r="A3156">
            <v>42741</v>
          </cell>
          <cell r="B3156">
            <v>6105</v>
          </cell>
          <cell r="C3156">
            <v>0.95011876484560576</v>
          </cell>
          <cell r="D3156">
            <v>0.95292935425856162</v>
          </cell>
          <cell r="E3156">
            <v>1.0525</v>
          </cell>
          <cell r="F3156">
            <v>1.0494400000000002</v>
          </cell>
          <cell r="G3156">
            <v>0.814730324262669</v>
          </cell>
          <cell r="H3156">
            <v>0.81289602230720281</v>
          </cell>
          <cell r="I3156">
            <v>1.2274</v>
          </cell>
          <cell r="J3156">
            <v>1.2302000000000002</v>
          </cell>
          <cell r="K3156">
            <v>116.89</v>
          </cell>
          <cell r="L3156">
            <v>116.93199999999999</v>
          </cell>
          <cell r="M3156">
            <v>8.5550517580631358E-3</v>
          </cell>
          <cell r="N3156">
            <v>8.55243287843881E-3</v>
          </cell>
          <cell r="O3156">
            <v>6.9179000000000004</v>
          </cell>
          <cell r="P3156">
            <v>6.9227800000000004</v>
          </cell>
          <cell r="Q3156">
            <v>0.14455253761979792</v>
          </cell>
          <cell r="R3156">
            <v>0.14445358818701148</v>
          </cell>
          <cell r="S3156">
            <v>59.437100000000001</v>
          </cell>
          <cell r="T3156">
            <v>60.134699999999995</v>
          </cell>
          <cell r="U3156">
            <v>1.682450859816512E-2</v>
          </cell>
          <cell r="V3156">
            <v>1.6631653883614643E-2</v>
          </cell>
          <cell r="W3156">
            <v>1.1661757719714965</v>
          </cell>
          <cell r="X3156">
            <v>1.1722598949839205</v>
          </cell>
          <cell r="Y3156">
            <v>0.85750366628645913</v>
          </cell>
          <cell r="Z3156">
            <v>0.85306101586475303</v>
          </cell>
          <cell r="AA3156">
            <v>67.959999999999994</v>
          </cell>
          <cell r="AB3156">
            <v>68.100499999999997</v>
          </cell>
          <cell r="AC3156">
            <v>1.4714537963507947E-2</v>
          </cell>
          <cell r="AD3156">
            <v>1.4684249499865748E-2</v>
          </cell>
          <cell r="AE3156">
            <v>1194.5202240000001</v>
          </cell>
          <cell r="AF3156">
            <v>1199.206079</v>
          </cell>
          <cell r="AG3156">
            <v>8.3388503236565066E-4</v>
          </cell>
          <cell r="AH3156">
            <v>3.2218</v>
          </cell>
          <cell r="AI3156">
            <v>3.2379400000000005</v>
          </cell>
          <cell r="AJ3156">
            <v>13.7043</v>
          </cell>
          <cell r="AK3156">
            <v>13.657060000000001</v>
          </cell>
          <cell r="AL3156">
            <v>21.197099999999999</v>
          </cell>
          <cell r="AM3156">
            <v>21.169840000000001</v>
          </cell>
        </row>
        <row r="3157">
          <cell r="A3157">
            <v>42744</v>
          </cell>
          <cell r="B3157">
            <v>6106</v>
          </cell>
          <cell r="C3157">
            <v>0.94598429666067552</v>
          </cell>
          <cell r="D3157">
            <v>0.94427642556726021</v>
          </cell>
          <cell r="E3157">
            <v>1.0570999999999999</v>
          </cell>
          <cell r="F3157">
            <v>1.0590199999999999</v>
          </cell>
          <cell r="G3157">
            <v>0.82257135806531212</v>
          </cell>
          <cell r="H3157">
            <v>0.82183038764805461</v>
          </cell>
          <cell r="I3157">
            <v>1.2157</v>
          </cell>
          <cell r="J3157">
            <v>1.2167999999999999</v>
          </cell>
          <cell r="K3157">
            <v>116</v>
          </cell>
          <cell r="L3157">
            <v>115.24399999999999</v>
          </cell>
          <cell r="M3157">
            <v>8.6206896551724137E-3</v>
          </cell>
          <cell r="N3157">
            <v>8.6774950946346928E-3</v>
          </cell>
          <cell r="O3157">
            <v>6.9350000000000005</v>
          </cell>
          <cell r="P3157">
            <v>6.9156400000000007</v>
          </cell>
          <cell r="Q3157">
            <v>0.14419610670511895</v>
          </cell>
          <cell r="R3157">
            <v>0.14460083933246015</v>
          </cell>
          <cell r="S3157">
            <v>60.097000000000001</v>
          </cell>
          <cell r="T3157">
            <v>59.601219999999998</v>
          </cell>
          <cell r="U3157">
            <v>1.6639765712098773E-2</v>
          </cell>
          <cell r="V3157">
            <v>1.6779324629786811E-2</v>
          </cell>
          <cell r="W3157">
            <v>1.1500331094503833</v>
          </cell>
          <cell r="X3157">
            <v>1.148998539196167</v>
          </cell>
          <cell r="Y3157">
            <v>0.86954018261084132</v>
          </cell>
          <cell r="Z3157">
            <v>0.87033708511900354</v>
          </cell>
          <cell r="AA3157">
            <v>68.202500000000001</v>
          </cell>
          <cell r="AB3157">
            <v>68.186499999999995</v>
          </cell>
          <cell r="AC3157">
            <v>1.4662219126864851E-2</v>
          </cell>
          <cell r="AD3157">
            <v>1.4665680262306094E-2</v>
          </cell>
          <cell r="AE3157">
            <v>1201.5767699999999</v>
          </cell>
          <cell r="AF3157">
            <v>1189.3974154</v>
          </cell>
          <cell r="AG3157">
            <v>8.4076187408200749E-4</v>
          </cell>
          <cell r="AH3157">
            <v>3.1983000000000001</v>
          </cell>
          <cell r="AI3157">
            <v>3.1979800000000003</v>
          </cell>
          <cell r="AJ3157">
            <v>13.6539</v>
          </cell>
          <cell r="AK3157">
            <v>13.605</v>
          </cell>
          <cell r="AL3157">
            <v>21.361899999999999</v>
          </cell>
          <cell r="AM3157">
            <v>21.640179999999997</v>
          </cell>
        </row>
        <row r="3158">
          <cell r="A3158">
            <v>42745</v>
          </cell>
          <cell r="B3158">
            <v>6106</v>
          </cell>
          <cell r="C3158">
            <v>0.94759783947692611</v>
          </cell>
          <cell r="D3158">
            <v>0.94427642556726021</v>
          </cell>
          <cell r="E3158">
            <v>1.0552999999999999</v>
          </cell>
          <cell r="F3158">
            <v>1.0590199999999999</v>
          </cell>
          <cell r="G3158">
            <v>0.8214227041235419</v>
          </cell>
          <cell r="H3158">
            <v>0.82183038764805461</v>
          </cell>
          <cell r="I3158">
            <v>1.2174</v>
          </cell>
          <cell r="J3158">
            <v>1.2167999999999999</v>
          </cell>
          <cell r="K3158">
            <v>115.76</v>
          </cell>
          <cell r="L3158">
            <v>115.24399999999999</v>
          </cell>
          <cell r="M3158">
            <v>8.6385625431928126E-3</v>
          </cell>
          <cell r="N3158">
            <v>8.6774950946346928E-3</v>
          </cell>
          <cell r="O3158">
            <v>6.9180000000000001</v>
          </cell>
          <cell r="P3158">
            <v>6.9156400000000007</v>
          </cell>
          <cell r="Q3158">
            <v>0.14455044810638912</v>
          </cell>
          <cell r="R3158">
            <v>0.14460083933246015</v>
          </cell>
          <cell r="S3158">
            <v>60.06</v>
          </cell>
          <cell r="T3158">
            <v>59.601219999999998</v>
          </cell>
          <cell r="U3158">
            <v>1.6650016650016648E-2</v>
          </cell>
          <cell r="V3158">
            <v>1.6779324629786811E-2</v>
          </cell>
          <cell r="W3158">
            <v>1.1536056097792098</v>
          </cell>
          <cell r="X3158">
            <v>1.148998539196167</v>
          </cell>
          <cell r="Y3158">
            <v>0.86684737966157377</v>
          </cell>
          <cell r="Z3158">
            <v>0.87033708511900354</v>
          </cell>
          <cell r="AA3158">
            <v>68.177499999999995</v>
          </cell>
          <cell r="AB3158">
            <v>68.186499999999995</v>
          </cell>
          <cell r="AC3158">
            <v>1.4667595614388912E-2</v>
          </cell>
          <cell r="AD3158">
            <v>1.4665680262306094E-2</v>
          </cell>
          <cell r="AE3158">
            <v>1201.1989860000001</v>
          </cell>
          <cell r="AF3158">
            <v>1189.3974154</v>
          </cell>
          <cell r="AG3158">
            <v>8.4076187408200749E-4</v>
          </cell>
          <cell r="AH3158">
            <v>3.1932999999999998</v>
          </cell>
          <cell r="AI3158">
            <v>3.1979800000000003</v>
          </cell>
          <cell r="AJ3158">
            <v>13.729200000000001</v>
          </cell>
          <cell r="AK3158">
            <v>13.605</v>
          </cell>
          <cell r="AL3158">
            <v>21.7761</v>
          </cell>
          <cell r="AM3158">
            <v>21.640179999999997</v>
          </cell>
        </row>
        <row r="3159">
          <cell r="A3159">
            <v>42746</v>
          </cell>
          <cell r="B3159">
            <v>6106</v>
          </cell>
          <cell r="C3159">
            <v>0.9450902561194594</v>
          </cell>
          <cell r="D3159">
            <v>0.94427642556726021</v>
          </cell>
          <cell r="E3159">
            <v>1.0581</v>
          </cell>
          <cell r="F3159">
            <v>1.0590199999999999</v>
          </cell>
          <cell r="G3159">
            <v>0.8192020971573688</v>
          </cell>
          <cell r="H3159">
            <v>0.82183038764805461</v>
          </cell>
          <cell r="I3159">
            <v>1.2206999999999999</v>
          </cell>
          <cell r="J3159">
            <v>1.2167999999999999</v>
          </cell>
          <cell r="K3159">
            <v>115.4</v>
          </cell>
          <cell r="L3159">
            <v>115.24399999999999</v>
          </cell>
          <cell r="M3159">
            <v>8.6655112651646445E-3</v>
          </cell>
          <cell r="N3159">
            <v>8.6774950946346928E-3</v>
          </cell>
          <cell r="O3159">
            <v>6.9364999999999997</v>
          </cell>
          <cell r="P3159">
            <v>6.9156400000000007</v>
          </cell>
          <cell r="Q3159">
            <v>0.14416492467382686</v>
          </cell>
          <cell r="R3159">
            <v>0.14460083933246015</v>
          </cell>
          <cell r="S3159">
            <v>59.7288</v>
          </cell>
          <cell r="T3159">
            <v>59.601219999999998</v>
          </cell>
          <cell r="U3159">
            <v>1.6742342052745076E-2</v>
          </cell>
          <cell r="V3159">
            <v>1.6779324629786811E-2</v>
          </cell>
          <cell r="W3159">
            <v>1.153671675645024</v>
          </cell>
          <cell r="X3159">
            <v>1.148998539196167</v>
          </cell>
          <cell r="Y3159">
            <v>0.86679773900221191</v>
          </cell>
          <cell r="Z3159">
            <v>0.87033708511900354</v>
          </cell>
          <cell r="AA3159">
            <v>68.325000000000003</v>
          </cell>
          <cell r="AB3159">
            <v>68.186499999999995</v>
          </cell>
          <cell r="AC3159">
            <v>1.4635931211123308E-2</v>
          </cell>
          <cell r="AD3159">
            <v>1.4665680262306094E-2</v>
          </cell>
          <cell r="AE3159">
            <v>1190.403918</v>
          </cell>
          <cell r="AF3159">
            <v>1189.3974154</v>
          </cell>
          <cell r="AG3159">
            <v>8.4076187408200749E-4</v>
          </cell>
          <cell r="AH3159">
            <v>3.1964000000000001</v>
          </cell>
          <cell r="AI3159">
            <v>3.1979800000000003</v>
          </cell>
          <cell r="AJ3159">
            <v>13.715400000000001</v>
          </cell>
          <cell r="AK3159">
            <v>13.605</v>
          </cell>
          <cell r="AL3159">
            <v>21.8475</v>
          </cell>
          <cell r="AM3159">
            <v>21.640179999999997</v>
          </cell>
        </row>
        <row r="3160">
          <cell r="A3160">
            <v>42747</v>
          </cell>
          <cell r="B3160">
            <v>6106</v>
          </cell>
          <cell r="C3160">
            <v>0.9424182452172275</v>
          </cell>
          <cell r="D3160">
            <v>0.94427642556726021</v>
          </cell>
          <cell r="E3160">
            <v>1.0610999999999999</v>
          </cell>
          <cell r="F3160">
            <v>1.0590199999999999</v>
          </cell>
          <cell r="G3160">
            <v>0.82243605559667732</v>
          </cell>
          <cell r="H3160">
            <v>0.82183038764805461</v>
          </cell>
          <cell r="I3160">
            <v>1.2159</v>
          </cell>
          <cell r="J3160">
            <v>1.2167999999999999</v>
          </cell>
          <cell r="K3160">
            <v>114.7</v>
          </cell>
          <cell r="L3160">
            <v>115.24399999999999</v>
          </cell>
          <cell r="M3160">
            <v>8.7183958151700082E-3</v>
          </cell>
          <cell r="N3160">
            <v>8.6774950946346928E-3</v>
          </cell>
          <cell r="O3160">
            <v>6.8902000000000001</v>
          </cell>
          <cell r="P3160">
            <v>6.9156400000000007</v>
          </cell>
          <cell r="Q3160">
            <v>0.14513366810832776</v>
          </cell>
          <cell r="R3160">
            <v>0.14460083933246015</v>
          </cell>
          <cell r="S3160">
            <v>59.332000000000001</v>
          </cell>
          <cell r="T3160">
            <v>59.601219999999998</v>
          </cell>
          <cell r="U3160">
            <v>1.6854311332838941E-2</v>
          </cell>
          <cell r="V3160">
            <v>1.6779324629786811E-2</v>
          </cell>
          <cell r="W3160">
            <v>1.1458863443596268</v>
          </cell>
          <cell r="X3160">
            <v>1.148998539196167</v>
          </cell>
          <cell r="Y3160">
            <v>0.87268689859363435</v>
          </cell>
          <cell r="Z3160">
            <v>0.87033708511900354</v>
          </cell>
          <cell r="AA3160">
            <v>68.077500000000001</v>
          </cell>
          <cell r="AB3160">
            <v>68.186499999999995</v>
          </cell>
          <cell r="AC3160">
            <v>1.4689141052476956E-2</v>
          </cell>
          <cell r="AD3160">
            <v>1.4665680262306094E-2</v>
          </cell>
          <cell r="AE3160">
            <v>1181.7260840000001</v>
          </cell>
          <cell r="AF3160">
            <v>1189.3974154</v>
          </cell>
          <cell r="AG3160">
            <v>8.4076187408200749E-4</v>
          </cell>
          <cell r="AH3160">
            <v>3.1858</v>
          </cell>
          <cell r="AI3160">
            <v>3.1979800000000003</v>
          </cell>
          <cell r="AJ3160">
            <v>13.4918</v>
          </cell>
          <cell r="AK3160">
            <v>13.605</v>
          </cell>
          <cell r="AL3160">
            <v>21.758400000000002</v>
          </cell>
          <cell r="AM3160">
            <v>21.640179999999997</v>
          </cell>
        </row>
        <row r="3161">
          <cell r="A3161">
            <v>42748</v>
          </cell>
          <cell r="B3161">
            <v>6106</v>
          </cell>
          <cell r="C3161">
            <v>0.94029149036201232</v>
          </cell>
          <cell r="D3161">
            <v>0.94427642556726021</v>
          </cell>
          <cell r="E3161">
            <v>1.0634999999999999</v>
          </cell>
          <cell r="F3161">
            <v>1.0590199999999999</v>
          </cell>
          <cell r="G3161">
            <v>0.823519723297373</v>
          </cell>
          <cell r="H3161">
            <v>0.82183038764805461</v>
          </cell>
          <cell r="I3161">
            <v>1.2142999999999999</v>
          </cell>
          <cell r="J3161">
            <v>1.2167999999999999</v>
          </cell>
          <cell r="K3161">
            <v>114.36</v>
          </cell>
          <cell r="L3161">
            <v>115.24399999999999</v>
          </cell>
          <cell r="M3161">
            <v>8.744316194473592E-3</v>
          </cell>
          <cell r="N3161">
            <v>8.6774950946346928E-3</v>
          </cell>
          <cell r="O3161">
            <v>6.8985000000000003</v>
          </cell>
          <cell r="P3161">
            <v>6.9156400000000007</v>
          </cell>
          <cell r="Q3161">
            <v>0.1449590490686381</v>
          </cell>
          <cell r="R3161">
            <v>0.14460083933246015</v>
          </cell>
          <cell r="S3161">
            <v>58.7883</v>
          </cell>
          <cell r="T3161">
            <v>59.601219999999998</v>
          </cell>
          <cell r="U3161">
            <v>1.7010187401234601E-2</v>
          </cell>
          <cell r="V3161">
            <v>1.6779324629786811E-2</v>
          </cell>
          <cell r="W3161">
            <v>1.1417959567465914</v>
          </cell>
          <cell r="X3161">
            <v>1.148998539196167</v>
          </cell>
          <cell r="Y3161">
            <v>0.87581322572675624</v>
          </cell>
          <cell r="Z3161">
            <v>0.87033708511900354</v>
          </cell>
          <cell r="AA3161">
            <v>68.150000000000006</v>
          </cell>
          <cell r="AB3161">
            <v>68.186499999999995</v>
          </cell>
          <cell r="AC3161">
            <v>1.4673514306676448E-2</v>
          </cell>
          <cell r="AD3161">
            <v>1.4665680262306094E-2</v>
          </cell>
          <cell r="AE3161">
            <v>1172.0813189999999</v>
          </cell>
          <cell r="AF3161">
            <v>1189.3974154</v>
          </cell>
          <cell r="AG3161">
            <v>8.4076187408200749E-4</v>
          </cell>
          <cell r="AH3161">
            <v>3.2161</v>
          </cell>
          <cell r="AI3161">
            <v>3.1979800000000003</v>
          </cell>
          <cell r="AJ3161">
            <v>13.434699999999999</v>
          </cell>
          <cell r="AK3161">
            <v>13.605</v>
          </cell>
          <cell r="AL3161">
            <v>21.457000000000001</v>
          </cell>
          <cell r="AM3161">
            <v>21.640179999999997</v>
          </cell>
        </row>
        <row r="3162">
          <cell r="A3162">
            <v>42751</v>
          </cell>
          <cell r="B3162">
            <v>6107</v>
          </cell>
          <cell r="C3162">
            <v>0.94384143463898074</v>
          </cell>
          <cell r="D3162">
            <v>0.93820720901351606</v>
          </cell>
          <cell r="E3162">
            <v>1.0594999999999999</v>
          </cell>
          <cell r="F3162">
            <v>1.0658799999999999</v>
          </cell>
          <cell r="G3162">
            <v>0.83063377356923329</v>
          </cell>
          <cell r="H3162">
            <v>0.81426757198579813</v>
          </cell>
          <cell r="I3162">
            <v>1.2039</v>
          </cell>
          <cell r="J3162">
            <v>1.22824</v>
          </cell>
          <cell r="K3162">
            <v>114.17</v>
          </cell>
          <cell r="L3162">
            <v>114.16600000000001</v>
          </cell>
          <cell r="M3162">
            <v>8.7588683542086359E-3</v>
          </cell>
          <cell r="N3162">
            <v>8.7596182059381886E-3</v>
          </cell>
          <cell r="O3162">
            <v>6.8986000000000001</v>
          </cell>
          <cell r="P3162">
            <v>6.864279999999999</v>
          </cell>
          <cell r="Q3162">
            <v>0.14495694778650742</v>
          </cell>
          <cell r="R3162">
            <v>0.14568312789615034</v>
          </cell>
          <cell r="S3162">
            <v>59.827500000000001</v>
          </cell>
          <cell r="T3162">
            <v>59.517700000000005</v>
          </cell>
          <cell r="U3162">
            <v>1.6714721490953158E-2</v>
          </cell>
          <cell r="V3162">
            <v>1.6801917293511378E-2</v>
          </cell>
          <cell r="W3162">
            <v>1.136290703161869</v>
          </cell>
          <cell r="X3162">
            <v>1.1522969092200932</v>
          </cell>
          <cell r="Y3162">
            <v>0.88005648309660256</v>
          </cell>
          <cell r="Z3162">
            <v>0.86787611192392333</v>
          </cell>
          <cell r="AA3162">
            <v>68.09</v>
          </cell>
          <cell r="AB3162">
            <v>68.080500000000001</v>
          </cell>
          <cell r="AC3162">
            <v>1.46864444118079E-2</v>
          </cell>
          <cell r="AD3162">
            <v>1.4688509533991548E-2</v>
          </cell>
          <cell r="AE3162">
            <v>1182.783189</v>
          </cell>
          <cell r="AF3162">
            <v>1172.6784192</v>
          </cell>
          <cell r="AG3162">
            <v>8.5274870213967015E-4</v>
          </cell>
          <cell r="AH3162">
            <v>3.2399</v>
          </cell>
          <cell r="AI3162">
            <v>3.2094</v>
          </cell>
          <cell r="AJ3162">
            <v>13.6225</v>
          </cell>
          <cell r="AK3162">
            <v>13.553720000000002</v>
          </cell>
          <cell r="AL3162">
            <v>21.7212</v>
          </cell>
          <cell r="AM3162">
            <v>21.727340000000002</v>
          </cell>
        </row>
        <row r="3163">
          <cell r="A3163">
            <v>42752</v>
          </cell>
          <cell r="B3163">
            <v>6107</v>
          </cell>
          <cell r="C3163">
            <v>0.93353248693054525</v>
          </cell>
          <cell r="D3163">
            <v>0.93820720901351606</v>
          </cell>
          <cell r="E3163">
            <v>1.0711999999999999</v>
          </cell>
          <cell r="F3163">
            <v>1.0658799999999999</v>
          </cell>
          <cell r="G3163">
            <v>0.80580177276389997</v>
          </cell>
          <cell r="H3163">
            <v>0.81426757198579813</v>
          </cell>
          <cell r="I3163">
            <v>1.2410000000000001</v>
          </cell>
          <cell r="J3163">
            <v>1.22824</v>
          </cell>
          <cell r="K3163">
            <v>112.61</v>
          </cell>
          <cell r="L3163">
            <v>114.16600000000001</v>
          </cell>
          <cell r="M3163">
            <v>8.8802060207796817E-3</v>
          </cell>
          <cell r="N3163">
            <v>8.7596182059381886E-3</v>
          </cell>
          <cell r="O3163">
            <v>6.8399000000000001</v>
          </cell>
          <cell r="P3163">
            <v>6.864279999999999</v>
          </cell>
          <cell r="Q3163">
            <v>0.14620096785040718</v>
          </cell>
          <cell r="R3163">
            <v>0.14568312789615034</v>
          </cell>
          <cell r="S3163">
            <v>59.332000000000001</v>
          </cell>
          <cell r="T3163">
            <v>59.517700000000005</v>
          </cell>
          <cell r="U3163">
            <v>1.6854311332838941E-2</v>
          </cell>
          <cell r="V3163">
            <v>1.6801917293511378E-2</v>
          </cell>
          <cell r="W3163">
            <v>1.1585138162808069</v>
          </cell>
          <cell r="X3163">
            <v>1.1522969092200932</v>
          </cell>
          <cell r="Y3163">
            <v>0.8631748589846896</v>
          </cell>
          <cell r="Z3163">
            <v>0.86787611192392333</v>
          </cell>
          <cell r="AA3163">
            <v>67.954999999999998</v>
          </cell>
          <cell r="AB3163">
            <v>68.080500000000001</v>
          </cell>
          <cell r="AC3163">
            <v>1.4715620631300125E-2</v>
          </cell>
          <cell r="AD3163">
            <v>1.4688509533991548E-2</v>
          </cell>
          <cell r="AE3163">
            <v>1167.800958</v>
          </cell>
          <cell r="AF3163">
            <v>1172.6784192</v>
          </cell>
          <cell r="AG3163">
            <v>8.5274870213967015E-4</v>
          </cell>
          <cell r="AH3163">
            <v>3.2101000000000002</v>
          </cell>
          <cell r="AI3163">
            <v>3.2094</v>
          </cell>
          <cell r="AJ3163">
            <v>13.449400000000001</v>
          </cell>
          <cell r="AK3163">
            <v>13.553720000000002</v>
          </cell>
          <cell r="AL3163">
            <v>21.498899999999999</v>
          </cell>
          <cell r="AM3163">
            <v>21.727340000000002</v>
          </cell>
        </row>
        <row r="3164">
          <cell r="A3164">
            <v>42753</v>
          </cell>
          <cell r="B3164">
            <v>6107</v>
          </cell>
          <cell r="C3164">
            <v>0.94091080165600305</v>
          </cell>
          <cell r="D3164">
            <v>0.93820720901351606</v>
          </cell>
          <cell r="E3164">
            <v>1.0628</v>
          </cell>
          <cell r="F3164">
            <v>1.0658799999999999</v>
          </cell>
          <cell r="G3164">
            <v>0.81586032471240921</v>
          </cell>
          <cell r="H3164">
            <v>0.81426757198579813</v>
          </cell>
          <cell r="I3164">
            <v>1.2257</v>
          </cell>
          <cell r="J3164">
            <v>1.22824</v>
          </cell>
          <cell r="K3164">
            <v>114.62</v>
          </cell>
          <cell r="L3164">
            <v>114.16600000000001</v>
          </cell>
          <cell r="M3164">
            <v>8.7244808933868434E-3</v>
          </cell>
          <cell r="N3164">
            <v>8.7596182059381886E-3</v>
          </cell>
          <cell r="O3164">
            <v>6.843</v>
          </cell>
          <cell r="P3164">
            <v>6.864279999999999</v>
          </cell>
          <cell r="Q3164">
            <v>0.14613473622680112</v>
          </cell>
          <cell r="R3164">
            <v>0.14568312789615034</v>
          </cell>
          <cell r="S3164">
            <v>59.466000000000001</v>
          </cell>
          <cell r="T3164">
            <v>59.517700000000005</v>
          </cell>
          <cell r="U3164">
            <v>1.6816332021659434E-2</v>
          </cell>
          <cell r="V3164">
            <v>1.6801917293511378E-2</v>
          </cell>
          <cell r="W3164">
            <v>1.1532743695897629</v>
          </cell>
          <cell r="X3164">
            <v>1.1522969092200932</v>
          </cell>
          <cell r="Y3164">
            <v>0.86709635310434852</v>
          </cell>
          <cell r="Z3164">
            <v>0.86787611192392333</v>
          </cell>
          <cell r="AA3164">
            <v>68.069999999999993</v>
          </cell>
          <cell r="AB3164">
            <v>68.080500000000001</v>
          </cell>
          <cell r="AC3164">
            <v>1.4690759512266786E-2</v>
          </cell>
          <cell r="AD3164">
            <v>1.4688509533991548E-2</v>
          </cell>
          <cell r="AE3164">
            <v>1171.877025</v>
          </cell>
          <cell r="AF3164">
            <v>1172.6784192</v>
          </cell>
          <cell r="AG3164">
            <v>8.5274870213967015E-4</v>
          </cell>
          <cell r="AH3164">
            <v>3.2225000000000001</v>
          </cell>
          <cell r="AI3164">
            <v>3.2094</v>
          </cell>
          <cell r="AJ3164">
            <v>13.617900000000001</v>
          </cell>
          <cell r="AK3164">
            <v>13.553720000000002</v>
          </cell>
          <cell r="AL3164">
            <v>21.921500000000002</v>
          </cell>
          <cell r="AM3164">
            <v>21.727340000000002</v>
          </cell>
        </row>
        <row r="3165">
          <cell r="A3165">
            <v>42754</v>
          </cell>
          <cell r="B3165">
            <v>6107</v>
          </cell>
          <cell r="C3165">
            <v>0.93782237644190192</v>
          </cell>
          <cell r="D3165">
            <v>0.93820720901351606</v>
          </cell>
          <cell r="E3165">
            <v>1.0663</v>
          </cell>
          <cell r="F3165">
            <v>1.0658799999999999</v>
          </cell>
          <cell r="G3165">
            <v>0.81043844719993519</v>
          </cell>
          <cell r="H3165">
            <v>0.81426757198579813</v>
          </cell>
          <cell r="I3165">
            <v>1.2339</v>
          </cell>
          <cell r="J3165">
            <v>1.22824</v>
          </cell>
          <cell r="K3165">
            <v>114.85</v>
          </cell>
          <cell r="L3165">
            <v>114.16600000000001</v>
          </cell>
          <cell r="M3165">
            <v>8.7070091423595997E-3</v>
          </cell>
          <cell r="N3165">
            <v>8.7596182059381886E-3</v>
          </cell>
          <cell r="O3165">
            <v>6.867</v>
          </cell>
          <cell r="P3165">
            <v>6.864279999999999</v>
          </cell>
          <cell r="Q3165">
            <v>0.14562399883500801</v>
          </cell>
          <cell r="R3165">
            <v>0.14568312789615034</v>
          </cell>
          <cell r="S3165">
            <v>59.665500000000002</v>
          </cell>
          <cell r="T3165">
            <v>59.517700000000005</v>
          </cell>
          <cell r="U3165">
            <v>1.676010424784842E-2</v>
          </cell>
          <cell r="V3165">
            <v>1.6801917293511378E-2</v>
          </cell>
          <cell r="W3165">
            <v>1.1571790302916627</v>
          </cell>
          <cell r="X3165">
            <v>1.1522969092200932</v>
          </cell>
          <cell r="Y3165">
            <v>0.86417051624929087</v>
          </cell>
          <cell r="Z3165">
            <v>0.86787611192392333</v>
          </cell>
          <cell r="AA3165">
            <v>68.122500000000002</v>
          </cell>
          <cell r="AB3165">
            <v>68.080500000000001</v>
          </cell>
          <cell r="AC3165">
            <v>1.467943777753312E-2</v>
          </cell>
          <cell r="AD3165">
            <v>1.4688509533991548E-2</v>
          </cell>
          <cell r="AE3165">
            <v>1174.01584</v>
          </cell>
          <cell r="AF3165">
            <v>1172.6784192</v>
          </cell>
          <cell r="AG3165">
            <v>8.5274870213967015E-4</v>
          </cell>
          <cell r="AH3165">
            <v>3.2010000000000001</v>
          </cell>
          <cell r="AI3165">
            <v>3.2094</v>
          </cell>
          <cell r="AJ3165">
            <v>13.5433</v>
          </cell>
          <cell r="AK3165">
            <v>13.553720000000002</v>
          </cell>
          <cell r="AL3165">
            <v>21.942399999999999</v>
          </cell>
          <cell r="AM3165">
            <v>21.727340000000002</v>
          </cell>
        </row>
        <row r="3166">
          <cell r="A3166">
            <v>42755</v>
          </cell>
          <cell r="B3166">
            <v>6107</v>
          </cell>
          <cell r="C3166">
            <v>0.9349289454001497</v>
          </cell>
          <cell r="D3166">
            <v>0.93820720901351606</v>
          </cell>
          <cell r="E3166">
            <v>1.0695999999999999</v>
          </cell>
          <cell r="F3166">
            <v>1.0658799999999999</v>
          </cell>
          <cell r="G3166">
            <v>0.80860354168351267</v>
          </cell>
          <cell r="H3166">
            <v>0.81426757198579813</v>
          </cell>
          <cell r="I3166">
            <v>1.2366999999999999</v>
          </cell>
          <cell r="J3166">
            <v>1.22824</v>
          </cell>
          <cell r="K3166">
            <v>114.58</v>
          </cell>
          <cell r="L3166">
            <v>114.16600000000001</v>
          </cell>
          <cell r="M3166">
            <v>8.7275266189561877E-3</v>
          </cell>
          <cell r="N3166">
            <v>8.7596182059381886E-3</v>
          </cell>
          <cell r="O3166">
            <v>6.8728999999999996</v>
          </cell>
          <cell r="P3166">
            <v>6.864279999999999</v>
          </cell>
          <cell r="Q3166">
            <v>0.14549898878202797</v>
          </cell>
          <cell r="R3166">
            <v>0.14568312789615034</v>
          </cell>
          <cell r="S3166">
            <v>59.297499999999999</v>
          </cell>
          <cell r="T3166">
            <v>59.517700000000005</v>
          </cell>
          <cell r="U3166">
            <v>1.6864117374256925E-2</v>
          </cell>
          <cell r="V3166">
            <v>1.6801917293511378E-2</v>
          </cell>
          <cell r="W3166">
            <v>1.156226626776365</v>
          </cell>
          <cell r="X3166">
            <v>1.1522969092200932</v>
          </cell>
          <cell r="Y3166">
            <v>0.86488234818468501</v>
          </cell>
          <cell r="Z3166">
            <v>0.86787611192392333</v>
          </cell>
          <cell r="AA3166">
            <v>68.165000000000006</v>
          </cell>
          <cell r="AB3166">
            <v>68.080500000000001</v>
          </cell>
          <cell r="AC3166">
            <v>1.4670285337049805E-2</v>
          </cell>
          <cell r="AD3166">
            <v>1.4688509533991548E-2</v>
          </cell>
          <cell r="AE3166">
            <v>1166.915084</v>
          </cell>
          <cell r="AF3166">
            <v>1172.6784192</v>
          </cell>
          <cell r="AG3166">
            <v>8.5274870213967015E-4</v>
          </cell>
          <cell r="AH3166">
            <v>3.1734999999999998</v>
          </cell>
          <cell r="AI3166">
            <v>3.2094</v>
          </cell>
          <cell r="AJ3166">
            <v>13.535500000000001</v>
          </cell>
          <cell r="AK3166">
            <v>13.553720000000002</v>
          </cell>
          <cell r="AL3166">
            <v>21.552700000000002</v>
          </cell>
          <cell r="AM3166">
            <v>21.727340000000002</v>
          </cell>
        </row>
        <row r="3167">
          <cell r="A3167">
            <v>42758</v>
          </cell>
          <cell r="B3167">
            <v>6108</v>
          </cell>
          <cell r="C3167">
            <v>0.92910898448387991</v>
          </cell>
          <cell r="D3167">
            <v>0.93263497833753051</v>
          </cell>
          <cell r="E3167">
            <v>1.0763</v>
          </cell>
          <cell r="F3167">
            <v>1.0722400000000001</v>
          </cell>
          <cell r="G3167">
            <v>0.79808459696727851</v>
          </cell>
          <cell r="H3167">
            <v>0.79609842239160866</v>
          </cell>
          <cell r="I3167">
            <v>1.2530000000000001</v>
          </cell>
          <cell r="J3167">
            <v>1.2561399999999998</v>
          </cell>
          <cell r="K3167">
            <v>112.69</v>
          </cell>
          <cell r="L3167">
            <v>113.84400000000001</v>
          </cell>
          <cell r="M3167">
            <v>8.8739018546454881E-3</v>
          </cell>
          <cell r="N3167">
            <v>8.7844188487960946E-3</v>
          </cell>
          <cell r="O3167">
            <v>6.8513999999999999</v>
          </cell>
          <cell r="P3167">
            <v>6.8686199999999999</v>
          </cell>
          <cell r="Q3167">
            <v>0.14595557112414981</v>
          </cell>
          <cell r="R3167">
            <v>0.14559013727877113</v>
          </cell>
          <cell r="S3167">
            <v>59.511000000000003</v>
          </cell>
          <cell r="T3167">
            <v>59.64864</v>
          </cell>
          <cell r="U3167">
            <v>1.6803616138192937E-2</v>
          </cell>
          <cell r="V3167">
            <v>1.67654221695696E-2</v>
          </cell>
          <cell r="W3167">
            <v>1.1641735575583017</v>
          </cell>
          <cell r="X3167">
            <v>1.1715208685179002</v>
          </cell>
          <cell r="Y3167">
            <v>0.85897845171588183</v>
          </cell>
          <cell r="Z3167">
            <v>0.85360914174061642</v>
          </cell>
          <cell r="AA3167">
            <v>68.209999999999994</v>
          </cell>
          <cell r="AB3167">
            <v>68.104500000000002</v>
          </cell>
          <cell r="AC3167">
            <v>1.4660606949127694E-2</v>
          </cell>
          <cell r="AD3167">
            <v>1.4683330176079815E-2</v>
          </cell>
          <cell r="AE3167">
            <v>1164.394728</v>
          </cell>
          <cell r="AF3167">
            <v>1164.2104846</v>
          </cell>
          <cell r="AG3167">
            <v>8.5895120618466217E-4</v>
          </cell>
          <cell r="AH3167">
            <v>3.1638000000000002</v>
          </cell>
          <cell r="AI3167">
            <v>3.1630799999999999</v>
          </cell>
          <cell r="AJ3167">
            <v>13.457699999999999</v>
          </cell>
          <cell r="AK3167">
            <v>13.355680000000001</v>
          </cell>
          <cell r="AL3167">
            <v>21.3706</v>
          </cell>
          <cell r="AM3167">
            <v>21.1934</v>
          </cell>
        </row>
        <row r="3168">
          <cell r="A3168">
            <v>42759</v>
          </cell>
          <cell r="B3168">
            <v>6108</v>
          </cell>
          <cell r="C3168">
            <v>0.93196644920782856</v>
          </cell>
          <cell r="D3168">
            <v>0.93263497833753051</v>
          </cell>
          <cell r="E3168">
            <v>1.073</v>
          </cell>
          <cell r="F3168">
            <v>1.0722400000000001</v>
          </cell>
          <cell r="G3168">
            <v>0.79878584551481746</v>
          </cell>
          <cell r="H3168">
            <v>0.79609842239160866</v>
          </cell>
          <cell r="I3168">
            <v>1.2519</v>
          </cell>
          <cell r="J3168">
            <v>1.2561399999999998</v>
          </cell>
          <cell r="K3168">
            <v>113.76</v>
          </cell>
          <cell r="L3168">
            <v>113.84400000000001</v>
          </cell>
          <cell r="M3168">
            <v>8.7904360056258787E-3</v>
          </cell>
          <cell r="N3168">
            <v>8.7844188487960946E-3</v>
          </cell>
          <cell r="O3168">
            <v>6.8555000000000001</v>
          </cell>
          <cell r="P3168">
            <v>6.8686199999999999</v>
          </cell>
          <cell r="Q3168">
            <v>0.14586828094230908</v>
          </cell>
          <cell r="R3168">
            <v>0.14559013727877113</v>
          </cell>
          <cell r="S3168">
            <v>59.21</v>
          </cell>
          <cell r="T3168">
            <v>59.64864</v>
          </cell>
          <cell r="U3168">
            <v>1.6889039013680121E-2</v>
          </cell>
          <cell r="V3168">
            <v>1.67654221695696E-2</v>
          </cell>
          <cell r="W3168">
            <v>1.1667287977632805</v>
          </cell>
          <cell r="X3168">
            <v>1.1715208685179002</v>
          </cell>
          <cell r="Y3168">
            <v>0.8570972122373991</v>
          </cell>
          <cell r="Z3168">
            <v>0.85360914174061642</v>
          </cell>
          <cell r="AA3168">
            <v>68.14</v>
          </cell>
          <cell r="AB3168">
            <v>68.104500000000002</v>
          </cell>
          <cell r="AC3168">
            <v>1.4675667742882301E-2</v>
          </cell>
          <cell r="AD3168">
            <v>1.4683330176079815E-2</v>
          </cell>
          <cell r="AE3168">
            <v>1165.472847</v>
          </cell>
          <cell r="AF3168">
            <v>1164.2104846</v>
          </cell>
          <cell r="AG3168">
            <v>8.5895120618466217E-4</v>
          </cell>
          <cell r="AH3168">
            <v>3.169</v>
          </cell>
          <cell r="AI3168">
            <v>3.1630799999999999</v>
          </cell>
          <cell r="AJ3168">
            <v>13.366899999999999</v>
          </cell>
          <cell r="AK3168">
            <v>13.355680000000001</v>
          </cell>
          <cell r="AL3168">
            <v>21.5152</v>
          </cell>
          <cell r="AM3168">
            <v>21.1934</v>
          </cell>
        </row>
        <row r="3169">
          <cell r="A3169">
            <v>42760</v>
          </cell>
          <cell r="B3169">
            <v>6108</v>
          </cell>
          <cell r="C3169">
            <v>0.93057882002605619</v>
          </cell>
          <cell r="D3169">
            <v>0.93263497833753051</v>
          </cell>
          <cell r="E3169">
            <v>1.0746</v>
          </cell>
          <cell r="F3169">
            <v>1.0722400000000001</v>
          </cell>
          <cell r="G3169">
            <v>0.79176563737133809</v>
          </cell>
          <cell r="H3169">
            <v>0.79609842239160866</v>
          </cell>
          <cell r="I3169">
            <v>1.2629999999999999</v>
          </cell>
          <cell r="J3169">
            <v>1.2561399999999998</v>
          </cell>
          <cell r="K3169">
            <v>113.26</v>
          </cell>
          <cell r="L3169">
            <v>113.84400000000001</v>
          </cell>
          <cell r="M3169">
            <v>8.8292424509977038E-3</v>
          </cell>
          <cell r="N3169">
            <v>8.7844188487960946E-3</v>
          </cell>
          <cell r="O3169">
            <v>6.8811999999999998</v>
          </cell>
          <cell r="P3169">
            <v>6.8686199999999999</v>
          </cell>
          <cell r="Q3169">
            <v>0.14532349008893797</v>
          </cell>
          <cell r="R3169">
            <v>0.14559013727877113</v>
          </cell>
          <cell r="S3169">
            <v>59.491300000000003</v>
          </cell>
          <cell r="T3169">
            <v>59.64864</v>
          </cell>
          <cell r="U3169">
            <v>1.6809180502022986E-2</v>
          </cell>
          <cell r="V3169">
            <v>1.67654221695696E-2</v>
          </cell>
          <cell r="W3169">
            <v>1.175321049692909</v>
          </cell>
          <cell r="X3169">
            <v>1.1715208685179002</v>
          </cell>
          <cell r="Y3169">
            <v>0.85083135391923992</v>
          </cell>
          <cell r="Z3169">
            <v>0.85360914174061642</v>
          </cell>
          <cell r="AA3169">
            <v>68.069999999999993</v>
          </cell>
          <cell r="AB3169">
            <v>68.104500000000002</v>
          </cell>
          <cell r="AC3169">
            <v>1.4690759512266786E-2</v>
          </cell>
          <cell r="AD3169">
            <v>1.4683330176079815E-2</v>
          </cell>
          <cell r="AE3169">
            <v>1161.005097</v>
          </cell>
          <cell r="AF3169">
            <v>1164.2104846</v>
          </cell>
          <cell r="AG3169">
            <v>8.5895120618466217E-4</v>
          </cell>
          <cell r="AH3169">
            <v>3.1686000000000001</v>
          </cell>
          <cell r="AI3169">
            <v>3.1630799999999999</v>
          </cell>
          <cell r="AJ3169">
            <v>13.219900000000001</v>
          </cell>
          <cell r="AK3169">
            <v>13.355680000000001</v>
          </cell>
          <cell r="AL3169">
            <v>21.048300000000001</v>
          </cell>
          <cell r="AM3169">
            <v>21.1934</v>
          </cell>
        </row>
        <row r="3170">
          <cell r="A3170">
            <v>42761</v>
          </cell>
          <cell r="B3170">
            <v>6108</v>
          </cell>
          <cell r="C3170">
            <v>0.93624192491339753</v>
          </cell>
          <cell r="D3170">
            <v>0.93263497833753051</v>
          </cell>
          <cell r="E3170">
            <v>1.0681</v>
          </cell>
          <cell r="F3170">
            <v>1.0722400000000001</v>
          </cell>
          <cell r="G3170">
            <v>0.79434426880610043</v>
          </cell>
          <cell r="H3170">
            <v>0.79609842239160866</v>
          </cell>
          <cell r="I3170">
            <v>1.2589000000000001</v>
          </cell>
          <cell r="J3170">
            <v>1.2561399999999998</v>
          </cell>
          <cell r="K3170">
            <v>114.51</v>
          </cell>
          <cell r="L3170">
            <v>113.84400000000001</v>
          </cell>
          <cell r="M3170">
            <v>8.7328617587983572E-3</v>
          </cell>
          <cell r="N3170">
            <v>8.7844188487960946E-3</v>
          </cell>
          <cell r="O3170">
            <v>6.8774999999999995</v>
          </cell>
          <cell r="P3170">
            <v>6.8686199999999999</v>
          </cell>
          <cell r="Q3170">
            <v>0.14540167211922939</v>
          </cell>
          <cell r="R3170">
            <v>0.14559013727877113</v>
          </cell>
          <cell r="S3170">
            <v>60.2532</v>
          </cell>
          <cell r="T3170">
            <v>59.64864</v>
          </cell>
          <cell r="U3170">
            <v>1.6596628892739308E-2</v>
          </cell>
          <cell r="V3170">
            <v>1.67654221695696E-2</v>
          </cell>
          <cell r="W3170">
            <v>1.1786349592734764</v>
          </cell>
          <cell r="X3170">
            <v>1.1715208685179002</v>
          </cell>
          <cell r="Y3170">
            <v>0.84843911351179591</v>
          </cell>
          <cell r="Z3170">
            <v>0.85360914174061642</v>
          </cell>
          <cell r="AA3170">
            <v>68.069999999999993</v>
          </cell>
          <cell r="AB3170">
            <v>68.104500000000002</v>
          </cell>
          <cell r="AC3170">
            <v>1.4690759512266786E-2</v>
          </cell>
          <cell r="AD3170">
            <v>1.4683330176079815E-2</v>
          </cell>
          <cell r="AE3170">
            <v>1163.8624910000001</v>
          </cell>
          <cell r="AF3170">
            <v>1164.2104846</v>
          </cell>
          <cell r="AG3170">
            <v>8.5895120618466217E-4</v>
          </cell>
          <cell r="AH3170">
            <v>3.1737000000000002</v>
          </cell>
          <cell r="AI3170">
            <v>3.1630799999999999</v>
          </cell>
          <cell r="AJ3170">
            <v>13.331200000000001</v>
          </cell>
          <cell r="AK3170">
            <v>13.355680000000001</v>
          </cell>
          <cell r="AL3170">
            <v>21.197299999999998</v>
          </cell>
          <cell r="AM3170">
            <v>21.1934</v>
          </cell>
        </row>
        <row r="3171">
          <cell r="A3171">
            <v>42762</v>
          </cell>
          <cell r="B3171">
            <v>6108</v>
          </cell>
          <cell r="C3171">
            <v>0.93527871305649091</v>
          </cell>
          <cell r="D3171">
            <v>0.93263497833753051</v>
          </cell>
          <cell r="E3171">
            <v>1.0691999999999999</v>
          </cell>
          <cell r="F3171">
            <v>1.0722400000000001</v>
          </cell>
          <cell r="G3171">
            <v>0.79751176329850859</v>
          </cell>
          <cell r="H3171">
            <v>0.79609842239160866</v>
          </cell>
          <cell r="I3171">
            <v>1.2539</v>
          </cell>
          <cell r="J3171">
            <v>1.2561399999999998</v>
          </cell>
          <cell r="K3171">
            <v>115</v>
          </cell>
          <cell r="L3171">
            <v>113.84400000000001</v>
          </cell>
          <cell r="M3171">
            <v>8.6956521739130436E-3</v>
          </cell>
          <cell r="N3171">
            <v>8.7844188487960946E-3</v>
          </cell>
          <cell r="O3171">
            <v>6.8774999999999995</v>
          </cell>
          <cell r="P3171">
            <v>6.8686199999999999</v>
          </cell>
          <cell r="Q3171">
            <v>0.14540167211922939</v>
          </cell>
          <cell r="R3171">
            <v>0.14559013727877113</v>
          </cell>
          <cell r="S3171">
            <v>59.777700000000003</v>
          </cell>
          <cell r="T3171">
            <v>59.64864</v>
          </cell>
          <cell r="U3171">
            <v>1.6728646301212659E-2</v>
          </cell>
          <cell r="V3171">
            <v>1.67654221695696E-2</v>
          </cell>
          <cell r="W3171">
            <v>1.1727459783015339</v>
          </cell>
          <cell r="X3171">
            <v>1.1715208685179002</v>
          </cell>
          <cell r="Y3171">
            <v>0.85269957731876544</v>
          </cell>
          <cell r="Z3171">
            <v>0.85360914174061642</v>
          </cell>
          <cell r="AA3171">
            <v>68.032499999999999</v>
          </cell>
          <cell r="AB3171">
            <v>68.104500000000002</v>
          </cell>
          <cell r="AC3171">
            <v>1.469885716385551E-2</v>
          </cell>
          <cell r="AD3171">
            <v>1.4683330176079815E-2</v>
          </cell>
          <cell r="AE3171">
            <v>1166.31726</v>
          </cell>
          <cell r="AF3171">
            <v>1164.2104846</v>
          </cell>
          <cell r="AG3171">
            <v>8.5895120618466217E-4</v>
          </cell>
          <cell r="AH3171">
            <v>3.1402999999999999</v>
          </cell>
          <cell r="AI3171">
            <v>3.1630799999999999</v>
          </cell>
          <cell r="AJ3171">
            <v>13.402699999999999</v>
          </cell>
          <cell r="AK3171">
            <v>13.355680000000001</v>
          </cell>
          <cell r="AL3171">
            <v>20.835599999999999</v>
          </cell>
          <cell r="AM3171">
            <v>21.1934</v>
          </cell>
        </row>
        <row r="3172">
          <cell r="A3172">
            <v>42765</v>
          </cell>
          <cell r="B3172">
            <v>6109</v>
          </cell>
          <cell r="C3172">
            <v>0.9351912466099318</v>
          </cell>
          <cell r="D3172">
            <v>0.92956787158396526</v>
          </cell>
          <cell r="E3172">
            <v>1.0692999999999999</v>
          </cell>
          <cell r="F3172">
            <v>1.0757800000000002</v>
          </cell>
          <cell r="G3172">
            <v>0.80108948169510541</v>
          </cell>
          <cell r="H3172">
            <v>0.7974719175185957</v>
          </cell>
          <cell r="I3172">
            <v>1.2483</v>
          </cell>
          <cell r="J3172">
            <v>1.254</v>
          </cell>
          <cell r="K3172">
            <v>113.76</v>
          </cell>
          <cell r="L3172">
            <v>113.018</v>
          </cell>
          <cell r="M3172">
            <v>8.7904360056258787E-3</v>
          </cell>
          <cell r="N3172">
            <v>8.8482770750794183E-3</v>
          </cell>
          <cell r="O3172">
            <v>6.8774999999999995</v>
          </cell>
          <cell r="P3172">
            <v>6.8739999999999997</v>
          </cell>
          <cell r="Q3172">
            <v>0.14540167211922939</v>
          </cell>
          <cell r="R3172">
            <v>0.14547585664582083</v>
          </cell>
          <cell r="S3172">
            <v>59.850499999999997</v>
          </cell>
          <cell r="T3172">
            <v>59.671000000000006</v>
          </cell>
          <cell r="U3172">
            <v>1.6708298176289254E-2</v>
          </cell>
          <cell r="V3172">
            <v>1.6759605504558253E-2</v>
          </cell>
          <cell r="W3172">
            <v>1.1673992331431777</v>
          </cell>
          <cell r="X3172">
            <v>1.1656692251885601</v>
          </cell>
          <cell r="Y3172">
            <v>0.85660498277657615</v>
          </cell>
          <cell r="Z3172">
            <v>0.85789782822445004</v>
          </cell>
          <cell r="AA3172">
            <v>67.944999999999993</v>
          </cell>
          <cell r="AB3172">
            <v>67.591499999999996</v>
          </cell>
          <cell r="AC3172">
            <v>1.4717786444918685E-2</v>
          </cell>
          <cell r="AD3172">
            <v>1.479497879970873E-2</v>
          </cell>
          <cell r="AE3172">
            <v>1177.66104</v>
          </cell>
          <cell r="AF3172">
            <v>1155.8279894000002</v>
          </cell>
          <cell r="AG3172">
            <v>8.6518064034693282E-4</v>
          </cell>
          <cell r="AH3172">
            <v>3.1259999999999999</v>
          </cell>
          <cell r="AI3172">
            <v>3.1289199999999999</v>
          </cell>
          <cell r="AJ3172">
            <v>13.4864</v>
          </cell>
          <cell r="AK3172">
            <v>13.396800000000002</v>
          </cell>
          <cell r="AL3172">
            <v>20.762899999999998</v>
          </cell>
          <cell r="AM3172">
            <v>20.627280000000003</v>
          </cell>
        </row>
        <row r="3173">
          <cell r="A3173">
            <v>42766</v>
          </cell>
          <cell r="B3173">
            <v>6109</v>
          </cell>
          <cell r="C3173">
            <v>0.9261831990367696</v>
          </cell>
          <cell r="D3173">
            <v>0.92956787158396526</v>
          </cell>
          <cell r="E3173">
            <v>1.0796999999999999</v>
          </cell>
          <cell r="F3173">
            <v>1.0757800000000002</v>
          </cell>
          <cell r="G3173">
            <v>0.7951653944020356</v>
          </cell>
          <cell r="H3173">
            <v>0.7974719175185957</v>
          </cell>
          <cell r="I3173">
            <v>1.2576000000000001</v>
          </cell>
          <cell r="J3173">
            <v>1.254</v>
          </cell>
          <cell r="K3173">
            <v>112.79</v>
          </cell>
          <cell r="L3173">
            <v>113.018</v>
          </cell>
          <cell r="M3173">
            <v>8.8660342228921007E-3</v>
          </cell>
          <cell r="N3173">
            <v>8.8482770750794183E-3</v>
          </cell>
          <cell r="O3173">
            <v>6.8774999999999995</v>
          </cell>
          <cell r="P3173">
            <v>6.8739999999999997</v>
          </cell>
          <cell r="Q3173">
            <v>0.14540167211922939</v>
          </cell>
          <cell r="R3173">
            <v>0.14547585664582083</v>
          </cell>
          <cell r="S3173">
            <v>60.155000000000001</v>
          </cell>
          <cell r="T3173">
            <v>59.671000000000006</v>
          </cell>
          <cell r="U3173">
            <v>1.66237220513673E-2</v>
          </cell>
          <cell r="V3173">
            <v>1.6759605504558253E-2</v>
          </cell>
          <cell r="W3173">
            <v>1.1647679911086415</v>
          </cell>
          <cell r="X3173">
            <v>1.1656692251885601</v>
          </cell>
          <cell r="Y3173">
            <v>0.8585400763358777</v>
          </cell>
          <cell r="Z3173">
            <v>0.85789782822445004</v>
          </cell>
          <cell r="AA3173">
            <v>67.86</v>
          </cell>
          <cell r="AB3173">
            <v>67.591499999999996</v>
          </cell>
          <cell r="AC3173">
            <v>1.4736221632773357E-2</v>
          </cell>
          <cell r="AD3173">
            <v>1.479497879970873E-2</v>
          </cell>
          <cell r="AE3173">
            <v>1151.27728</v>
          </cell>
          <cell r="AF3173">
            <v>1155.8279894000002</v>
          </cell>
          <cell r="AG3173">
            <v>8.6518064034693282E-4</v>
          </cell>
          <cell r="AH3173">
            <v>3.1480999999999999</v>
          </cell>
          <cell r="AI3173">
            <v>3.1289199999999999</v>
          </cell>
          <cell r="AJ3173">
            <v>13.4443</v>
          </cell>
          <cell r="AK3173">
            <v>13.396800000000002</v>
          </cell>
          <cell r="AL3173">
            <v>20.8187</v>
          </cell>
          <cell r="AM3173">
            <v>20.627280000000003</v>
          </cell>
        </row>
        <row r="3174">
          <cell r="A3174">
            <v>42767</v>
          </cell>
          <cell r="B3174">
            <v>6109</v>
          </cell>
          <cell r="C3174">
            <v>0.92867756315007433</v>
          </cell>
          <cell r="D3174">
            <v>0.92956787158396526</v>
          </cell>
          <cell r="E3174">
            <v>1.0768</v>
          </cell>
          <cell r="F3174">
            <v>1.0757800000000002</v>
          </cell>
          <cell r="G3174">
            <v>0.79026394815868495</v>
          </cell>
          <cell r="H3174">
            <v>0.7974719175185957</v>
          </cell>
          <cell r="I3174">
            <v>1.2654000000000001</v>
          </cell>
          <cell r="J3174">
            <v>1.254</v>
          </cell>
          <cell r="K3174">
            <v>113.22</v>
          </cell>
          <cell r="L3174">
            <v>113.018</v>
          </cell>
          <cell r="M3174">
            <v>8.8323617735382443E-3</v>
          </cell>
          <cell r="N3174">
            <v>8.8482770750794183E-3</v>
          </cell>
          <cell r="O3174">
            <v>6.8774999999999995</v>
          </cell>
          <cell r="P3174">
            <v>6.8739999999999997</v>
          </cell>
          <cell r="Q3174">
            <v>0.14540167211922939</v>
          </cell>
          <cell r="R3174">
            <v>0.14547585664582083</v>
          </cell>
          <cell r="S3174">
            <v>60.0869</v>
          </cell>
          <cell r="T3174">
            <v>59.671000000000006</v>
          </cell>
          <cell r="U3174">
            <v>1.6642562688373008E-2</v>
          </cell>
          <cell r="V3174">
            <v>1.6759605504558253E-2</v>
          </cell>
          <cell r="W3174">
            <v>1.1751485884101041</v>
          </cell>
          <cell r="X3174">
            <v>1.1656692251885601</v>
          </cell>
          <cell r="Y3174">
            <v>0.85095621937727195</v>
          </cell>
          <cell r="Z3174">
            <v>0.85789782822445004</v>
          </cell>
          <cell r="AA3174">
            <v>67.47</v>
          </cell>
          <cell r="AB3174">
            <v>67.591499999999996</v>
          </cell>
          <cell r="AC3174">
            <v>1.4821402104639099E-2</v>
          </cell>
          <cell r="AD3174">
            <v>1.479497879970873E-2</v>
          </cell>
          <cell r="AE3174">
            <v>1157.7745050000001</v>
          </cell>
          <cell r="AF3174">
            <v>1155.8279894000002</v>
          </cell>
          <cell r="AG3174">
            <v>8.6518064034693282E-4</v>
          </cell>
          <cell r="AH3174">
            <v>3.1276000000000002</v>
          </cell>
          <cell r="AI3174">
            <v>3.1289199999999999</v>
          </cell>
          <cell r="AJ3174">
            <v>13.440200000000001</v>
          </cell>
          <cell r="AK3174">
            <v>13.396800000000002</v>
          </cell>
          <cell r="AL3174">
            <v>20.6953</v>
          </cell>
          <cell r="AM3174">
            <v>20.627280000000003</v>
          </cell>
        </row>
        <row r="3175">
          <cell r="A3175">
            <v>42768</v>
          </cell>
          <cell r="B3175">
            <v>6109</v>
          </cell>
          <cell r="C3175">
            <v>0.92954080684142026</v>
          </cell>
          <cell r="D3175">
            <v>0.92956787158396526</v>
          </cell>
          <cell r="E3175">
            <v>1.0758000000000001</v>
          </cell>
          <cell r="F3175">
            <v>1.0757800000000002</v>
          </cell>
          <cell r="G3175">
            <v>0.79859447372624182</v>
          </cell>
          <cell r="H3175">
            <v>0.7974719175185957</v>
          </cell>
          <cell r="I3175">
            <v>1.2522</v>
          </cell>
          <cell r="J3175">
            <v>1.254</v>
          </cell>
          <cell r="K3175">
            <v>112.79</v>
          </cell>
          <cell r="L3175">
            <v>113.018</v>
          </cell>
          <cell r="M3175">
            <v>8.8660342228921007E-3</v>
          </cell>
          <cell r="N3175">
            <v>8.8482770750794183E-3</v>
          </cell>
          <cell r="O3175">
            <v>6.8774999999999995</v>
          </cell>
          <cell r="P3175">
            <v>6.8739999999999997</v>
          </cell>
          <cell r="Q3175">
            <v>0.14540167211922939</v>
          </cell>
          <cell r="R3175">
            <v>0.14547585664582083</v>
          </cell>
          <cell r="S3175">
            <v>59.337200000000003</v>
          </cell>
          <cell r="T3175">
            <v>59.671000000000006</v>
          </cell>
          <cell r="U3175">
            <v>1.68528343096742E-2</v>
          </cell>
          <cell r="V3175">
            <v>1.6759605504558253E-2</v>
          </cell>
          <cell r="W3175">
            <v>1.1639709983268265</v>
          </cell>
          <cell r="X3175">
            <v>1.1656692251885601</v>
          </cell>
          <cell r="Y3175">
            <v>0.85912793483469097</v>
          </cell>
          <cell r="Z3175">
            <v>0.85789782822445004</v>
          </cell>
          <cell r="AA3175">
            <v>67.37</v>
          </cell>
          <cell r="AB3175">
            <v>67.591499999999996</v>
          </cell>
          <cell r="AC3175">
            <v>1.4843402107763099E-2</v>
          </cell>
          <cell r="AD3175">
            <v>1.479497879970873E-2</v>
          </cell>
          <cell r="AE3175">
            <v>1149.3982740000001</v>
          </cell>
          <cell r="AF3175">
            <v>1155.8279894000002</v>
          </cell>
          <cell r="AG3175">
            <v>8.6518064034693282E-4</v>
          </cell>
          <cell r="AH3175">
            <v>3.1206</v>
          </cell>
          <cell r="AI3175">
            <v>3.1289199999999999</v>
          </cell>
          <cell r="AJ3175">
            <v>13.376300000000001</v>
          </cell>
          <cell r="AK3175">
            <v>13.396800000000002</v>
          </cell>
          <cell r="AL3175">
            <v>20.544599999999999</v>
          </cell>
          <cell r="AM3175">
            <v>20.627280000000003</v>
          </cell>
        </row>
        <row r="3176">
          <cell r="A3176">
            <v>42769</v>
          </cell>
          <cell r="B3176">
            <v>6109</v>
          </cell>
          <cell r="C3176">
            <v>0.92824654228163006</v>
          </cell>
          <cell r="D3176">
            <v>0.92956787158396526</v>
          </cell>
          <cell r="E3176">
            <v>1.0772999999999999</v>
          </cell>
          <cell r="F3176">
            <v>1.0757800000000002</v>
          </cell>
          <cell r="G3176">
            <v>0.8022462896109106</v>
          </cell>
          <cell r="H3176">
            <v>0.7974719175185957</v>
          </cell>
          <cell r="I3176">
            <v>1.2464999999999999</v>
          </cell>
          <cell r="J3176">
            <v>1.254</v>
          </cell>
          <cell r="K3176">
            <v>112.53</v>
          </cell>
          <cell r="L3176">
            <v>113.018</v>
          </cell>
          <cell r="M3176">
            <v>8.8865191504487687E-3</v>
          </cell>
          <cell r="N3176">
            <v>8.8482770750794183E-3</v>
          </cell>
          <cell r="O3176">
            <v>6.86</v>
          </cell>
          <cell r="P3176">
            <v>6.8739999999999997</v>
          </cell>
          <cell r="Q3176">
            <v>0.14577259475218657</v>
          </cell>
          <cell r="R3176">
            <v>0.14547585664582083</v>
          </cell>
          <cell r="S3176">
            <v>58.925400000000003</v>
          </cell>
          <cell r="T3176">
            <v>59.671000000000006</v>
          </cell>
          <cell r="U3176">
            <v>1.6970610297087504E-2</v>
          </cell>
          <cell r="V3176">
            <v>1.6759605504558253E-2</v>
          </cell>
          <cell r="W3176">
            <v>1.1570593149540518</v>
          </cell>
          <cell r="X3176">
            <v>1.1656692251885601</v>
          </cell>
          <cell r="Y3176">
            <v>0.86425992779783389</v>
          </cell>
          <cell r="Z3176">
            <v>0.85789782822445004</v>
          </cell>
          <cell r="AA3176">
            <v>67.3125</v>
          </cell>
          <cell r="AB3176">
            <v>67.591499999999996</v>
          </cell>
          <cell r="AC3176">
            <v>1.4856081708449397E-2</v>
          </cell>
          <cell r="AD3176">
            <v>1.479497879970873E-2</v>
          </cell>
          <cell r="AE3176">
            <v>1143.0288479999999</v>
          </cell>
          <cell r="AF3176">
            <v>1155.8279894000002</v>
          </cell>
          <cell r="AG3176">
            <v>8.6518064034693282E-4</v>
          </cell>
          <cell r="AH3176">
            <v>3.1223000000000001</v>
          </cell>
          <cell r="AI3176">
            <v>3.1289199999999999</v>
          </cell>
          <cell r="AJ3176">
            <v>13.236800000000001</v>
          </cell>
          <cell r="AK3176">
            <v>13.396800000000002</v>
          </cell>
          <cell r="AL3176">
            <v>20.314900000000002</v>
          </cell>
          <cell r="AM3176">
            <v>20.627280000000003</v>
          </cell>
        </row>
        <row r="3177">
          <cell r="A3177">
            <v>42772</v>
          </cell>
          <cell r="B3177">
            <v>6110</v>
          </cell>
          <cell r="C3177">
            <v>0.9303190994511118</v>
          </cell>
          <cell r="D3177">
            <v>0.9360088441740626</v>
          </cell>
          <cell r="E3177">
            <v>1.0749</v>
          </cell>
          <cell r="F3177">
            <v>1.0683799999999999</v>
          </cell>
          <cell r="G3177">
            <v>0.80250381189310649</v>
          </cell>
          <cell r="H3177">
            <v>0.80051648734030612</v>
          </cell>
          <cell r="I3177">
            <v>1.2461</v>
          </cell>
          <cell r="J3177">
            <v>1.2491999999999996</v>
          </cell>
          <cell r="K3177">
            <v>111.73</v>
          </cell>
          <cell r="L3177">
            <v>112.47600000000003</v>
          </cell>
          <cell r="M3177">
            <v>8.9501476774366782E-3</v>
          </cell>
          <cell r="N3177">
            <v>8.8910453595144236E-3</v>
          </cell>
          <cell r="O3177">
            <v>6.86</v>
          </cell>
          <cell r="P3177">
            <v>6.868339999999999</v>
          </cell>
          <cell r="Q3177">
            <v>0.14577259475218657</v>
          </cell>
          <cell r="R3177">
            <v>0.145595966711971</v>
          </cell>
          <cell r="S3177">
            <v>58.898000000000003</v>
          </cell>
          <cell r="T3177">
            <v>58.876560000000005</v>
          </cell>
          <cell r="U3177">
            <v>1.6978505212401098E-2</v>
          </cell>
          <cell r="V3177">
            <v>1.6985594880981503E-2</v>
          </cell>
          <cell r="W3177">
            <v>1.1592706298260302</v>
          </cell>
          <cell r="X3177">
            <v>1.1692623911985591</v>
          </cell>
          <cell r="Y3177">
            <v>0.86261134740390022</v>
          </cell>
          <cell r="Z3177">
            <v>0.85525593711448611</v>
          </cell>
          <cell r="AA3177">
            <v>67.215000000000003</v>
          </cell>
          <cell r="AB3177">
            <v>67.106999999999999</v>
          </cell>
          <cell r="AC3177">
            <v>1.4877631481068214E-2</v>
          </cell>
          <cell r="AD3177">
            <v>1.4901725275667261E-2</v>
          </cell>
          <cell r="AE3177">
            <v>1139.4376070000001</v>
          </cell>
          <cell r="AF3177">
            <v>1145.4290398000001</v>
          </cell>
          <cell r="AG3177">
            <v>8.7303531275460507E-4</v>
          </cell>
          <cell r="AH3177">
            <v>3.1177999999999999</v>
          </cell>
          <cell r="AI3177">
            <v>3.1185400000000003</v>
          </cell>
          <cell r="AJ3177">
            <v>13.2508</v>
          </cell>
          <cell r="AK3177">
            <v>13.319179999999999</v>
          </cell>
          <cell r="AL3177">
            <v>20.5334</v>
          </cell>
          <cell r="AM3177">
            <v>20.44736</v>
          </cell>
        </row>
        <row r="3178">
          <cell r="A3178">
            <v>42773</v>
          </cell>
          <cell r="B3178">
            <v>6110</v>
          </cell>
          <cell r="C3178">
            <v>0.93615427822505148</v>
          </cell>
          <cell r="D3178">
            <v>0.9360088441740626</v>
          </cell>
          <cell r="E3178">
            <v>1.0682</v>
          </cell>
          <cell r="F3178">
            <v>1.0683799999999999</v>
          </cell>
          <cell r="G3178">
            <v>0.79961618423156888</v>
          </cell>
          <cell r="H3178">
            <v>0.80051648734030612</v>
          </cell>
          <cell r="I3178">
            <v>1.2505999999999999</v>
          </cell>
          <cell r="J3178">
            <v>1.2491999999999996</v>
          </cell>
          <cell r="K3178">
            <v>112.37</v>
          </cell>
          <cell r="L3178">
            <v>112.47600000000003</v>
          </cell>
          <cell r="M3178">
            <v>8.8991723769689408E-3</v>
          </cell>
          <cell r="N3178">
            <v>8.8910453595144236E-3</v>
          </cell>
          <cell r="O3178">
            <v>6.8840000000000003</v>
          </cell>
          <cell r="P3178">
            <v>6.868339999999999</v>
          </cell>
          <cell r="Q3178">
            <v>0.14526438117373619</v>
          </cell>
          <cell r="R3178">
            <v>0.145595966711971</v>
          </cell>
          <cell r="S3178">
            <v>59.444000000000003</v>
          </cell>
          <cell r="T3178">
            <v>58.876560000000005</v>
          </cell>
          <cell r="U3178">
            <v>1.682255568265931E-2</v>
          </cell>
          <cell r="V3178">
            <v>1.6985594880981503E-2</v>
          </cell>
          <cell r="W3178">
            <v>1.1707545403482493</v>
          </cell>
          <cell r="X3178">
            <v>1.1692623911985591</v>
          </cell>
          <cell r="Y3178">
            <v>0.85415000799616192</v>
          </cell>
          <cell r="Z3178">
            <v>0.85525593711448611</v>
          </cell>
          <cell r="AA3178">
            <v>67.407499999999999</v>
          </cell>
          <cell r="AB3178">
            <v>67.106999999999999</v>
          </cell>
          <cell r="AC3178">
            <v>1.4835144457219153E-2</v>
          </cell>
          <cell r="AD3178">
            <v>1.4901725275667261E-2</v>
          </cell>
          <cell r="AE3178">
            <v>1145.9916000000001</v>
          </cell>
          <cell r="AF3178">
            <v>1145.4290398000001</v>
          </cell>
          <cell r="AG3178">
            <v>8.7303531275460507E-4</v>
          </cell>
          <cell r="AH3178">
            <v>3.1198999999999999</v>
          </cell>
          <cell r="AI3178">
            <v>3.1185400000000003</v>
          </cell>
          <cell r="AJ3178">
            <v>13.4231</v>
          </cell>
          <cell r="AK3178">
            <v>13.319179999999999</v>
          </cell>
          <cell r="AL3178">
            <v>20.596599999999999</v>
          </cell>
          <cell r="AM3178">
            <v>20.44736</v>
          </cell>
        </row>
        <row r="3179">
          <cell r="A3179">
            <v>42774</v>
          </cell>
          <cell r="B3179">
            <v>6110</v>
          </cell>
          <cell r="C3179">
            <v>0.93484154435823119</v>
          </cell>
          <cell r="D3179">
            <v>0.9360088441740626</v>
          </cell>
          <cell r="E3179">
            <v>1.0697000000000001</v>
          </cell>
          <cell r="F3179">
            <v>1.0683799999999999</v>
          </cell>
          <cell r="G3179">
            <v>0.79757537087254748</v>
          </cell>
          <cell r="H3179">
            <v>0.80051648734030612</v>
          </cell>
          <cell r="I3179">
            <v>1.2538</v>
          </cell>
          <cell r="J3179">
            <v>1.2491999999999996</v>
          </cell>
          <cell r="K3179">
            <v>111.93</v>
          </cell>
          <cell r="L3179">
            <v>112.47600000000003</v>
          </cell>
          <cell r="M3179">
            <v>8.9341552756186902E-3</v>
          </cell>
          <cell r="N3179">
            <v>8.8910453595144236E-3</v>
          </cell>
          <cell r="O3179">
            <v>6.8537999999999997</v>
          </cell>
          <cell r="P3179">
            <v>6.868339999999999</v>
          </cell>
          <cell r="Q3179">
            <v>0.14590446175844057</v>
          </cell>
          <cell r="R3179">
            <v>0.145595966711971</v>
          </cell>
          <cell r="S3179">
            <v>59.061399999999999</v>
          </cell>
          <cell r="T3179">
            <v>58.876560000000005</v>
          </cell>
          <cell r="U3179">
            <v>1.6931532269807353E-2</v>
          </cell>
          <cell r="V3179">
            <v>1.6985594880981503E-2</v>
          </cell>
          <cell r="W3179">
            <v>1.1721043283163504</v>
          </cell>
          <cell r="X3179">
            <v>1.1692623911985591</v>
          </cell>
          <cell r="Y3179">
            <v>0.85316637422236408</v>
          </cell>
          <cell r="Z3179">
            <v>0.85525593711448611</v>
          </cell>
          <cell r="AA3179">
            <v>67.185000000000002</v>
          </cell>
          <cell r="AB3179">
            <v>67.106999999999999</v>
          </cell>
          <cell r="AC3179">
            <v>1.4884274763712138E-2</v>
          </cell>
          <cell r="AD3179">
            <v>1.4901725275667261E-2</v>
          </cell>
          <cell r="AE3179">
            <v>1143.4278569999999</v>
          </cell>
          <cell r="AF3179">
            <v>1145.4290398000001</v>
          </cell>
          <cell r="AG3179">
            <v>8.7303531275460507E-4</v>
          </cell>
          <cell r="AH3179">
            <v>3.1141000000000001</v>
          </cell>
          <cell r="AI3179">
            <v>3.1185400000000003</v>
          </cell>
          <cell r="AJ3179">
            <v>13.3954</v>
          </cell>
          <cell r="AK3179">
            <v>13.319179999999999</v>
          </cell>
          <cell r="AL3179">
            <v>20.468399999999999</v>
          </cell>
          <cell r="AM3179">
            <v>20.44736</v>
          </cell>
        </row>
        <row r="3180">
          <cell r="A3180">
            <v>42775</v>
          </cell>
          <cell r="B3180">
            <v>6110</v>
          </cell>
          <cell r="C3180">
            <v>0.93861460484325143</v>
          </cell>
          <cell r="D3180">
            <v>0.9360088441740626</v>
          </cell>
          <cell r="E3180">
            <v>1.0653999999999999</v>
          </cell>
          <cell r="F3180">
            <v>1.0683799999999999</v>
          </cell>
          <cell r="G3180">
            <v>0.8005764150188136</v>
          </cell>
          <cell r="H3180">
            <v>0.80051648734030612</v>
          </cell>
          <cell r="I3180">
            <v>1.2490999999999999</v>
          </cell>
          <cell r="J3180">
            <v>1.2491999999999996</v>
          </cell>
          <cell r="K3180">
            <v>113.23</v>
          </cell>
          <cell r="L3180">
            <v>112.47600000000003</v>
          </cell>
          <cell r="M3180">
            <v>8.8315817362889688E-3</v>
          </cell>
          <cell r="N3180">
            <v>8.8910453595144236E-3</v>
          </cell>
          <cell r="O3180">
            <v>6.8663999999999996</v>
          </cell>
          <cell r="P3180">
            <v>6.868339999999999</v>
          </cell>
          <cell r="Q3180">
            <v>0.14563672375626238</v>
          </cell>
          <cell r="R3180">
            <v>0.145595966711971</v>
          </cell>
          <cell r="S3180">
            <v>58.853999999999999</v>
          </cell>
          <cell r="T3180">
            <v>58.876560000000005</v>
          </cell>
          <cell r="U3180">
            <v>1.6991198559146364E-2</v>
          </cell>
          <cell r="V3180">
            <v>1.6985594880981503E-2</v>
          </cell>
          <cell r="W3180">
            <v>1.1724235029097052</v>
          </cell>
          <cell r="X3180">
            <v>1.1692623911985591</v>
          </cell>
          <cell r="Y3180">
            <v>0.85293411256104401</v>
          </cell>
          <cell r="Z3180">
            <v>0.85525593711448611</v>
          </cell>
          <cell r="AA3180">
            <v>66.847499999999997</v>
          </cell>
          <cell r="AB3180">
            <v>67.106999999999999</v>
          </cell>
          <cell r="AC3180">
            <v>1.4959422566288943E-2</v>
          </cell>
          <cell r="AD3180">
            <v>1.4901725275667261E-2</v>
          </cell>
          <cell r="AE3180">
            <v>1147.24092</v>
          </cell>
          <cell r="AF3180">
            <v>1145.4290398000001</v>
          </cell>
          <cell r="AG3180">
            <v>8.7303531275460507E-4</v>
          </cell>
          <cell r="AH3180">
            <v>3.1269</v>
          </cell>
          <cell r="AI3180">
            <v>3.1185400000000003</v>
          </cell>
          <cell r="AJ3180">
            <v>13.3527</v>
          </cell>
          <cell r="AK3180">
            <v>13.319179999999999</v>
          </cell>
          <cell r="AL3180">
            <v>20.338200000000001</v>
          </cell>
          <cell r="AM3180">
            <v>20.44736</v>
          </cell>
        </row>
        <row r="3181">
          <cell r="A3181">
            <v>42776</v>
          </cell>
          <cell r="B3181">
            <v>6110</v>
          </cell>
          <cell r="C3181">
            <v>0.94011469399266701</v>
          </cell>
          <cell r="D3181">
            <v>0.9360088441740626</v>
          </cell>
          <cell r="E3181">
            <v>1.0637000000000001</v>
          </cell>
          <cell r="F3181">
            <v>1.0683799999999999</v>
          </cell>
          <cell r="G3181">
            <v>0.80231065468549423</v>
          </cell>
          <cell r="H3181">
            <v>0.80051648734030612</v>
          </cell>
          <cell r="I3181">
            <v>1.2464</v>
          </cell>
          <cell r="J3181">
            <v>1.2491999999999996</v>
          </cell>
          <cell r="K3181">
            <v>113.12</v>
          </cell>
          <cell r="L3181">
            <v>112.47600000000003</v>
          </cell>
          <cell r="M3181">
            <v>8.8401697312588401E-3</v>
          </cell>
          <cell r="N3181">
            <v>8.8910453595144236E-3</v>
          </cell>
          <cell r="O3181">
            <v>6.8774999999999995</v>
          </cell>
          <cell r="P3181">
            <v>6.868339999999999</v>
          </cell>
          <cell r="Q3181">
            <v>0.14540167211922939</v>
          </cell>
          <cell r="R3181">
            <v>0.145595966711971</v>
          </cell>
          <cell r="S3181">
            <v>58.125399999999999</v>
          </cell>
          <cell r="T3181">
            <v>58.876560000000005</v>
          </cell>
          <cell r="U3181">
            <v>1.7204182680893378E-2</v>
          </cell>
          <cell r="V3181">
            <v>1.6985594880981503E-2</v>
          </cell>
          <cell r="W3181">
            <v>1.17175895459246</v>
          </cell>
          <cell r="X3181">
            <v>1.1692623911985591</v>
          </cell>
          <cell r="Y3181">
            <v>0.85341784338896043</v>
          </cell>
          <cell r="Z3181">
            <v>0.85525593711448611</v>
          </cell>
          <cell r="AA3181">
            <v>66.88</v>
          </cell>
          <cell r="AB3181">
            <v>67.106999999999999</v>
          </cell>
          <cell r="AC3181">
            <v>1.4952153110047849E-2</v>
          </cell>
          <cell r="AD3181">
            <v>1.4901725275667261E-2</v>
          </cell>
          <cell r="AE3181">
            <v>1151.0472150000001</v>
          </cell>
          <cell r="AF3181">
            <v>1145.4290398000001</v>
          </cell>
          <cell r="AG3181">
            <v>8.7303531275460507E-4</v>
          </cell>
          <cell r="AH3181">
            <v>3.1139999999999999</v>
          </cell>
          <cell r="AI3181">
            <v>3.1185400000000003</v>
          </cell>
          <cell r="AJ3181">
            <v>13.1739</v>
          </cell>
          <cell r="AK3181">
            <v>13.319179999999999</v>
          </cell>
          <cell r="AL3181">
            <v>20.3002</v>
          </cell>
          <cell r="AM3181">
            <v>20.44736</v>
          </cell>
        </row>
        <row r="3182">
          <cell r="A3182">
            <v>42779</v>
          </cell>
          <cell r="B3182">
            <v>6111</v>
          </cell>
          <cell r="C3182">
            <v>0.94366330093422657</v>
          </cell>
          <cell r="D3182">
            <v>0.9425337045404143</v>
          </cell>
          <cell r="E3182">
            <v>1.0597000000000001</v>
          </cell>
          <cell r="F3182">
            <v>1.06098</v>
          </cell>
          <cell r="G3182">
            <v>0.79853070350554978</v>
          </cell>
          <cell r="H3182">
            <v>0.80219028265435899</v>
          </cell>
          <cell r="I3182">
            <v>1.2523</v>
          </cell>
          <cell r="J3182">
            <v>1.2465999999999999</v>
          </cell>
          <cell r="K3182">
            <v>113.72</v>
          </cell>
          <cell r="L3182">
            <v>113.60600000000002</v>
          </cell>
          <cell r="M3182">
            <v>8.7935279634189234E-3</v>
          </cell>
          <cell r="N3182">
            <v>8.8025817158461951E-3</v>
          </cell>
          <cell r="O3182">
            <v>6.8791000000000002</v>
          </cell>
          <cell r="P3182">
            <v>6.86538</v>
          </cell>
          <cell r="Q3182">
            <v>0.14536785335290953</v>
          </cell>
          <cell r="R3182">
            <v>0.1456586254813495</v>
          </cell>
          <cell r="S3182">
            <v>57.906999999999996</v>
          </cell>
          <cell r="T3182">
            <v>57.527819999999998</v>
          </cell>
          <cell r="U3182">
            <v>1.7269069369851661E-2</v>
          </cell>
          <cell r="V3182">
            <v>1.7383806496974418E-2</v>
          </cell>
          <cell r="W3182">
            <v>1.1817495517599319</v>
          </cell>
          <cell r="X3182">
            <v>1.1749607190772713</v>
          </cell>
          <cell r="Y3182">
            <v>0.84620298650483117</v>
          </cell>
          <cell r="Z3182">
            <v>0.85110653066370412</v>
          </cell>
          <cell r="AA3182">
            <v>67.010000000000005</v>
          </cell>
          <cell r="AB3182">
            <v>66.981999999999999</v>
          </cell>
          <cell r="AC3182">
            <v>1.4923145799134457E-2</v>
          </cell>
          <cell r="AD3182">
            <v>1.4929397320069726E-2</v>
          </cell>
          <cell r="AE3182">
            <v>1153.9661840000001</v>
          </cell>
          <cell r="AF3182">
            <v>1143.884593</v>
          </cell>
          <cell r="AG3182">
            <v>8.7421406505472528E-4</v>
          </cell>
          <cell r="AH3182">
            <v>3.1088</v>
          </cell>
          <cell r="AI3182">
            <v>3.0865800000000001</v>
          </cell>
          <cell r="AJ3182">
            <v>13.3133</v>
          </cell>
          <cell r="AK3182">
            <v>13.042599999999998</v>
          </cell>
          <cell r="AL3182">
            <v>20.264700000000001</v>
          </cell>
          <cell r="AM3182">
            <v>20.305420000000002</v>
          </cell>
        </row>
        <row r="3183">
          <cell r="A3183">
            <v>42780</v>
          </cell>
          <cell r="B3183">
            <v>6111</v>
          </cell>
          <cell r="C3183">
            <v>0.94553706505294999</v>
          </cell>
          <cell r="D3183">
            <v>0.9425337045404143</v>
          </cell>
          <cell r="E3183">
            <v>1.0576000000000001</v>
          </cell>
          <cell r="F3183">
            <v>1.06098</v>
          </cell>
          <cell r="G3183">
            <v>0.80237503008906363</v>
          </cell>
          <cell r="H3183">
            <v>0.80219028265435899</v>
          </cell>
          <cell r="I3183">
            <v>1.2463</v>
          </cell>
          <cell r="J3183">
            <v>1.2465999999999999</v>
          </cell>
          <cell r="K3183">
            <v>114.24</v>
          </cell>
          <cell r="L3183">
            <v>113.60600000000002</v>
          </cell>
          <cell r="M3183">
            <v>8.7535014005602242E-3</v>
          </cell>
          <cell r="N3183">
            <v>8.8025817158461951E-3</v>
          </cell>
          <cell r="O3183">
            <v>6.8650000000000002</v>
          </cell>
          <cell r="P3183">
            <v>6.86538</v>
          </cell>
          <cell r="Q3183">
            <v>0.14566642388929352</v>
          </cell>
          <cell r="R3183">
            <v>0.1456586254813495</v>
          </cell>
          <cell r="S3183">
            <v>57.023400000000002</v>
          </cell>
          <cell r="T3183">
            <v>57.527819999999998</v>
          </cell>
          <cell r="U3183">
            <v>1.7536660388542246E-2</v>
          </cell>
          <cell r="V3183">
            <v>1.7383806496974418E-2</v>
          </cell>
          <cell r="W3183">
            <v>1.1784228441754916</v>
          </cell>
          <cell r="X3183">
            <v>1.1749607190772713</v>
          </cell>
          <cell r="Y3183">
            <v>0.84859183182219378</v>
          </cell>
          <cell r="Z3183">
            <v>0.85110653066370412</v>
          </cell>
          <cell r="AA3183">
            <v>66.915000000000006</v>
          </cell>
          <cell r="AB3183">
            <v>66.981999999999999</v>
          </cell>
          <cell r="AC3183">
            <v>1.4944332361951728E-2</v>
          </cell>
          <cell r="AD3183">
            <v>1.4929397320069726E-2</v>
          </cell>
          <cell r="AE3183">
            <v>1141.222878</v>
          </cell>
          <cell r="AF3183">
            <v>1143.884593</v>
          </cell>
          <cell r="AG3183">
            <v>8.7421406505472528E-4</v>
          </cell>
          <cell r="AH3183">
            <v>3.0836999999999999</v>
          </cell>
          <cell r="AI3183">
            <v>3.0865800000000001</v>
          </cell>
          <cell r="AJ3183">
            <v>13.0862</v>
          </cell>
          <cell r="AK3183">
            <v>13.042599999999998</v>
          </cell>
          <cell r="AL3183">
            <v>20.247299999999999</v>
          </cell>
          <cell r="AM3183">
            <v>20.305420000000002</v>
          </cell>
        </row>
        <row r="3184">
          <cell r="A3184">
            <v>42781</v>
          </cell>
          <cell r="B3184">
            <v>6111</v>
          </cell>
          <cell r="C3184">
            <v>0.94348523445608068</v>
          </cell>
          <cell r="D3184">
            <v>0.9425337045404143</v>
          </cell>
          <cell r="E3184">
            <v>1.0599000000000001</v>
          </cell>
          <cell r="F3184">
            <v>1.06098</v>
          </cell>
          <cell r="G3184">
            <v>0.80269706212875258</v>
          </cell>
          <cell r="H3184">
            <v>0.80219028265435899</v>
          </cell>
          <cell r="I3184">
            <v>1.2458</v>
          </cell>
          <cell r="J3184">
            <v>1.2465999999999999</v>
          </cell>
          <cell r="K3184">
            <v>114.15</v>
          </cell>
          <cell r="L3184">
            <v>113.60600000000002</v>
          </cell>
          <cell r="M3184">
            <v>8.7604029785370123E-3</v>
          </cell>
          <cell r="N3184">
            <v>8.8025817158461951E-3</v>
          </cell>
          <cell r="O3184">
            <v>6.8685</v>
          </cell>
          <cell r="P3184">
            <v>6.86538</v>
          </cell>
          <cell r="Q3184">
            <v>0.14559219625828054</v>
          </cell>
          <cell r="R3184">
            <v>0.1456586254813495</v>
          </cell>
          <cell r="S3184">
            <v>57.114100000000001</v>
          </cell>
          <cell r="T3184">
            <v>57.527819999999998</v>
          </cell>
          <cell r="U3184">
            <v>1.7508811309291401E-2</v>
          </cell>
          <cell r="V3184">
            <v>1.7383806496974418E-2</v>
          </cell>
          <cell r="W3184">
            <v>1.1753939050853854</v>
          </cell>
          <cell r="X3184">
            <v>1.1749607190772713</v>
          </cell>
          <cell r="Y3184">
            <v>0.85077861615026484</v>
          </cell>
          <cell r="Z3184">
            <v>0.85110653066370412</v>
          </cell>
          <cell r="AA3184">
            <v>66.902500000000003</v>
          </cell>
          <cell r="AB3184">
            <v>66.981999999999999</v>
          </cell>
          <cell r="AC3184">
            <v>1.4947124546915286E-2</v>
          </cell>
          <cell r="AD3184">
            <v>1.4929397320069726E-2</v>
          </cell>
          <cell r="AE3184">
            <v>1139.270575</v>
          </cell>
          <cell r="AF3184">
            <v>1143.884593</v>
          </cell>
          <cell r="AG3184">
            <v>8.7421406505472528E-4</v>
          </cell>
          <cell r="AH3184">
            <v>3.0562</v>
          </cell>
          <cell r="AI3184">
            <v>3.0865800000000001</v>
          </cell>
          <cell r="AJ3184">
            <v>12.888500000000001</v>
          </cell>
          <cell r="AK3184">
            <v>13.042599999999998</v>
          </cell>
          <cell r="AL3184">
            <v>20.258400000000002</v>
          </cell>
          <cell r="AM3184">
            <v>20.305420000000002</v>
          </cell>
        </row>
        <row r="3185">
          <cell r="A3185">
            <v>42782</v>
          </cell>
          <cell r="B3185">
            <v>6111</v>
          </cell>
          <cell r="C3185">
            <v>0.93703148425787108</v>
          </cell>
          <cell r="D3185">
            <v>0.9425337045404143</v>
          </cell>
          <cell r="E3185">
            <v>1.0671999999999999</v>
          </cell>
          <cell r="F3185">
            <v>1.06098</v>
          </cell>
          <cell r="G3185">
            <v>0.80089700464520264</v>
          </cell>
          <cell r="H3185">
            <v>0.80219028265435899</v>
          </cell>
          <cell r="I3185">
            <v>1.2485999999999999</v>
          </cell>
          <cell r="J3185">
            <v>1.2465999999999999</v>
          </cell>
          <cell r="K3185">
            <v>113.22</v>
          </cell>
          <cell r="L3185">
            <v>113.60600000000002</v>
          </cell>
          <cell r="M3185">
            <v>8.8323617735382443E-3</v>
          </cell>
          <cell r="N3185">
            <v>8.8025817158461951E-3</v>
          </cell>
          <cell r="O3185">
            <v>6.8502999999999998</v>
          </cell>
          <cell r="P3185">
            <v>6.86538</v>
          </cell>
          <cell r="Q3185">
            <v>0.14597900821861817</v>
          </cell>
          <cell r="R3185">
            <v>0.1456586254813495</v>
          </cell>
          <cell r="S3185">
            <v>57.519599999999997</v>
          </cell>
          <cell r="T3185">
            <v>57.527819999999998</v>
          </cell>
          <cell r="U3185">
            <v>1.7385378201517396E-2</v>
          </cell>
          <cell r="V3185">
            <v>1.7383806496974418E-2</v>
          </cell>
          <cell r="W3185">
            <v>1.1699775112443778</v>
          </cell>
          <cell r="X3185">
            <v>1.1749607190772713</v>
          </cell>
          <cell r="Y3185">
            <v>0.8547172833573603</v>
          </cell>
          <cell r="Z3185">
            <v>0.85110653066370412</v>
          </cell>
          <cell r="AA3185">
            <v>67.067499999999995</v>
          </cell>
          <cell r="AB3185">
            <v>66.981999999999999</v>
          </cell>
          <cell r="AC3185">
            <v>1.4910351511536886E-2</v>
          </cell>
          <cell r="AD3185">
            <v>1.4929397320069726E-2</v>
          </cell>
          <cell r="AE3185">
            <v>1135.4109679999999</v>
          </cell>
          <cell r="AF3185">
            <v>1143.884593</v>
          </cell>
          <cell r="AG3185">
            <v>8.7421406505472528E-4</v>
          </cell>
          <cell r="AH3185">
            <v>3.0882999999999998</v>
          </cell>
          <cell r="AI3185">
            <v>3.0865800000000001</v>
          </cell>
          <cell r="AJ3185">
            <v>12.9968</v>
          </cell>
          <cell r="AK3185">
            <v>13.042599999999998</v>
          </cell>
          <cell r="AL3185">
            <v>20.370999999999999</v>
          </cell>
          <cell r="AM3185">
            <v>20.305420000000002</v>
          </cell>
        </row>
        <row r="3186">
          <cell r="A3186">
            <v>42783</v>
          </cell>
          <cell r="B3186">
            <v>6111</v>
          </cell>
          <cell r="C3186">
            <v>0.94295143800094294</v>
          </cell>
          <cell r="D3186">
            <v>0.9425337045404143</v>
          </cell>
          <cell r="E3186">
            <v>1.0605</v>
          </cell>
          <cell r="F3186">
            <v>1.06098</v>
          </cell>
          <cell r="G3186">
            <v>0.80645161290322587</v>
          </cell>
          <cell r="H3186">
            <v>0.80219028265435899</v>
          </cell>
          <cell r="I3186">
            <v>1.24</v>
          </cell>
          <cell r="J3186">
            <v>1.2465999999999999</v>
          </cell>
          <cell r="K3186">
            <v>112.7</v>
          </cell>
          <cell r="L3186">
            <v>113.60600000000002</v>
          </cell>
          <cell r="M3186">
            <v>8.8731144631765749E-3</v>
          </cell>
          <cell r="N3186">
            <v>8.8025817158461951E-3</v>
          </cell>
          <cell r="O3186">
            <v>6.8639999999999999</v>
          </cell>
          <cell r="P3186">
            <v>6.86538</v>
          </cell>
          <cell r="Q3186">
            <v>0.14568764568764569</v>
          </cell>
          <cell r="R3186">
            <v>0.1456586254813495</v>
          </cell>
          <cell r="S3186">
            <v>58.075000000000003</v>
          </cell>
          <cell r="T3186">
            <v>57.527819999999998</v>
          </cell>
          <cell r="U3186">
            <v>1.7219113215669393E-2</v>
          </cell>
          <cell r="V3186">
            <v>1.7383806496974418E-2</v>
          </cell>
          <cell r="W3186">
            <v>1.1692597831211693</v>
          </cell>
          <cell r="X3186">
            <v>1.1749607190772713</v>
          </cell>
          <cell r="Y3186">
            <v>0.85524193548387095</v>
          </cell>
          <cell r="Z3186">
            <v>0.85110653066370412</v>
          </cell>
          <cell r="AA3186">
            <v>67.015000000000001</v>
          </cell>
          <cell r="AB3186">
            <v>66.981999999999999</v>
          </cell>
          <cell r="AC3186">
            <v>1.4922032380810267E-2</v>
          </cell>
          <cell r="AD3186">
            <v>1.4929397320069726E-2</v>
          </cell>
          <cell r="AE3186">
            <v>1149.5523599999999</v>
          </cell>
          <cell r="AF3186">
            <v>1143.884593</v>
          </cell>
          <cell r="AG3186">
            <v>8.7421406505472528E-4</v>
          </cell>
          <cell r="AH3186">
            <v>3.0958999999999999</v>
          </cell>
          <cell r="AI3186">
            <v>3.0865800000000001</v>
          </cell>
          <cell r="AJ3186">
            <v>12.9282</v>
          </cell>
          <cell r="AK3186">
            <v>13.042599999999998</v>
          </cell>
          <cell r="AL3186">
            <v>20.3857</v>
          </cell>
          <cell r="AM3186">
            <v>20.305420000000002</v>
          </cell>
        </row>
        <row r="3187">
          <cell r="A3187">
            <v>42786</v>
          </cell>
          <cell r="B3187">
            <v>6112</v>
          </cell>
          <cell r="C3187">
            <v>0.94250706880301605</v>
          </cell>
          <cell r="D3187">
            <v>0.94627631068397167</v>
          </cell>
          <cell r="E3187">
            <v>1.0609999999999999</v>
          </cell>
          <cell r="F3187">
            <v>1.0567800000000001</v>
          </cell>
          <cell r="G3187">
            <v>0.80295487393608478</v>
          </cell>
          <cell r="H3187">
            <v>0.80176624730888157</v>
          </cell>
          <cell r="I3187">
            <v>1.2454000000000001</v>
          </cell>
          <cell r="J3187">
            <v>1.24726</v>
          </cell>
          <cell r="K3187">
            <v>113.07</v>
          </cell>
          <cell r="L3187">
            <v>112.91200000000001</v>
          </cell>
          <cell r="M3187">
            <v>8.844078889183692E-3</v>
          </cell>
          <cell r="N3187">
            <v>8.8566991829553514E-3</v>
          </cell>
          <cell r="O3187">
            <v>6.8760000000000003</v>
          </cell>
          <cell r="P3187">
            <v>6.8720400000000001</v>
          </cell>
          <cell r="Q3187">
            <v>0.14543339150668994</v>
          </cell>
          <cell r="R3187">
            <v>0.14551736337370097</v>
          </cell>
          <cell r="S3187">
            <v>57.9148</v>
          </cell>
          <cell r="T3187">
            <v>57.823580000000007</v>
          </cell>
          <cell r="U3187">
            <v>1.7266743561231326E-2</v>
          </cell>
          <cell r="V3187">
            <v>1.7294421335677896E-2</v>
          </cell>
          <cell r="W3187">
            <v>1.1737983034872763</v>
          </cell>
          <cell r="X3187">
            <v>1.1802507406265381</v>
          </cell>
          <cell r="Y3187">
            <v>0.85193512124618587</v>
          </cell>
          <cell r="Z3187">
            <v>0.84728921803799062</v>
          </cell>
          <cell r="AA3187">
            <v>66.92</v>
          </cell>
          <cell r="AB3187">
            <v>66.888499999999993</v>
          </cell>
          <cell r="AC3187">
            <v>1.4943215780035863E-2</v>
          </cell>
          <cell r="AD3187">
            <v>1.4950264292414884E-2</v>
          </cell>
          <cell r="AE3187">
            <v>1144.5121089999998</v>
          </cell>
          <cell r="AF3187">
            <v>1140.0257833999997</v>
          </cell>
          <cell r="AG3187">
            <v>8.7717314341576697E-4</v>
          </cell>
          <cell r="AH3187">
            <v>3.0867</v>
          </cell>
          <cell r="AI3187">
            <v>3.0831400000000002</v>
          </cell>
          <cell r="AJ3187">
            <v>13.029400000000001</v>
          </cell>
          <cell r="AK3187">
            <v>12.973699999999999</v>
          </cell>
          <cell r="AL3187">
            <v>20.355599999999999</v>
          </cell>
          <cell r="AM3187">
            <v>19.958539999999999</v>
          </cell>
        </row>
        <row r="3188">
          <cell r="A3188">
            <v>42787</v>
          </cell>
          <cell r="B3188">
            <v>6112</v>
          </cell>
          <cell r="C3188">
            <v>0.94921689606074977</v>
          </cell>
          <cell r="D3188">
            <v>0.94627631068397167</v>
          </cell>
          <cell r="E3188">
            <v>1.0535000000000001</v>
          </cell>
          <cell r="F3188">
            <v>1.0567800000000001</v>
          </cell>
          <cell r="G3188">
            <v>0.80192461908580603</v>
          </cell>
          <cell r="H3188">
            <v>0.80176624730888157</v>
          </cell>
          <cell r="I3188">
            <v>1.2469999999999999</v>
          </cell>
          <cell r="J3188">
            <v>1.24726</v>
          </cell>
          <cell r="K3188">
            <v>113.66</v>
          </cell>
          <cell r="L3188">
            <v>112.91200000000001</v>
          </cell>
          <cell r="M3188">
            <v>8.7981699806440258E-3</v>
          </cell>
          <cell r="N3188">
            <v>8.8566991829553514E-3</v>
          </cell>
          <cell r="O3188">
            <v>6.8810000000000002</v>
          </cell>
          <cell r="P3188">
            <v>6.8720400000000001</v>
          </cell>
          <cell r="Q3188">
            <v>0.14532771399505887</v>
          </cell>
          <cell r="R3188">
            <v>0.14551736337370097</v>
          </cell>
          <cell r="S3188">
            <v>57.346600000000002</v>
          </cell>
          <cell r="T3188">
            <v>57.823580000000007</v>
          </cell>
          <cell r="U3188">
            <v>1.743782543341715E-2</v>
          </cell>
          <cell r="V3188">
            <v>1.7294421335677896E-2</v>
          </cell>
          <cell r="W3188">
            <v>1.1836734693877549</v>
          </cell>
          <cell r="X3188">
            <v>1.1802507406265381</v>
          </cell>
          <cell r="Y3188">
            <v>0.84482758620689669</v>
          </cell>
          <cell r="Z3188">
            <v>0.84728921803799062</v>
          </cell>
          <cell r="AA3188">
            <v>66.92</v>
          </cell>
          <cell r="AB3188">
            <v>66.888499999999993</v>
          </cell>
          <cell r="AC3188">
            <v>1.4943215780035863E-2</v>
          </cell>
          <cell r="AD3188">
            <v>1.4950264292414884E-2</v>
          </cell>
          <cell r="AE3188">
            <v>1150.531761</v>
          </cell>
          <cell r="AF3188">
            <v>1140.0257833999997</v>
          </cell>
          <cell r="AG3188">
            <v>8.7717314341576697E-4</v>
          </cell>
          <cell r="AH3188">
            <v>3.0954000000000002</v>
          </cell>
          <cell r="AI3188">
            <v>3.0831400000000002</v>
          </cell>
          <cell r="AJ3188">
            <v>13.111000000000001</v>
          </cell>
          <cell r="AK3188">
            <v>12.973699999999999</v>
          </cell>
          <cell r="AL3188">
            <v>20.000299999999999</v>
          </cell>
          <cell r="AM3188">
            <v>19.958539999999999</v>
          </cell>
        </row>
        <row r="3189">
          <cell r="A3189">
            <v>42788</v>
          </cell>
          <cell r="B3189">
            <v>6112</v>
          </cell>
          <cell r="C3189">
            <v>0.94732853353543001</v>
          </cell>
          <cell r="D3189">
            <v>0.94627631068397167</v>
          </cell>
          <cell r="E3189">
            <v>1.0556000000000001</v>
          </cell>
          <cell r="F3189">
            <v>1.0567800000000001</v>
          </cell>
          <cell r="G3189">
            <v>0.80366471108253634</v>
          </cell>
          <cell r="H3189">
            <v>0.80176624730888157</v>
          </cell>
          <cell r="I3189">
            <v>1.2443</v>
          </cell>
          <cell r="J3189">
            <v>1.24726</v>
          </cell>
          <cell r="K3189">
            <v>113.29</v>
          </cell>
          <cell r="L3189">
            <v>112.91200000000001</v>
          </cell>
          <cell r="M3189">
            <v>8.8269044046252968E-3</v>
          </cell>
          <cell r="N3189">
            <v>8.8566991829553514E-3</v>
          </cell>
          <cell r="O3189">
            <v>6.8765000000000001</v>
          </cell>
          <cell r="P3189">
            <v>6.8720400000000001</v>
          </cell>
          <cell r="Q3189">
            <v>0.14542281683996219</v>
          </cell>
          <cell r="R3189">
            <v>0.14551736337370097</v>
          </cell>
          <cell r="S3189">
            <v>57.937800000000003</v>
          </cell>
          <cell r="T3189">
            <v>57.823580000000007</v>
          </cell>
          <cell r="U3189">
            <v>1.7259889053433165E-2</v>
          </cell>
          <cell r="V3189">
            <v>1.7294421335677896E-2</v>
          </cell>
          <cell r="W3189">
            <v>1.1787608942781356</v>
          </cell>
          <cell r="X3189">
            <v>1.1802507406265381</v>
          </cell>
          <cell r="Y3189">
            <v>0.8483484690187254</v>
          </cell>
          <cell r="Z3189">
            <v>0.84728921803799062</v>
          </cell>
          <cell r="AA3189">
            <v>66.962500000000006</v>
          </cell>
          <cell r="AB3189">
            <v>66.888499999999993</v>
          </cell>
          <cell r="AC3189">
            <v>1.4933731566175097E-2</v>
          </cell>
          <cell r="AD3189">
            <v>1.4950264292414884E-2</v>
          </cell>
          <cell r="AE3189">
            <v>1139.3546399999998</v>
          </cell>
          <cell r="AF3189">
            <v>1140.0257833999997</v>
          </cell>
          <cell r="AG3189">
            <v>8.7717314341576697E-4</v>
          </cell>
          <cell r="AH3189">
            <v>3.0630999999999999</v>
          </cell>
          <cell r="AI3189">
            <v>3.0831400000000002</v>
          </cell>
          <cell r="AJ3189">
            <v>12.955</v>
          </cell>
          <cell r="AK3189">
            <v>12.973699999999999</v>
          </cell>
          <cell r="AL3189">
            <v>19.889600000000002</v>
          </cell>
          <cell r="AM3189">
            <v>19.958539999999999</v>
          </cell>
        </row>
        <row r="3190">
          <cell r="A3190">
            <v>42789</v>
          </cell>
          <cell r="B3190">
            <v>6112</v>
          </cell>
          <cell r="C3190">
            <v>0.9450902561194594</v>
          </cell>
          <cell r="D3190">
            <v>0.94627631068397167</v>
          </cell>
          <cell r="E3190">
            <v>1.0581</v>
          </cell>
          <cell r="F3190">
            <v>1.0567800000000001</v>
          </cell>
          <cell r="G3190">
            <v>0.79662232135744437</v>
          </cell>
          <cell r="H3190">
            <v>0.80176624730888157</v>
          </cell>
          <cell r="I3190">
            <v>1.2553000000000001</v>
          </cell>
          <cell r="J3190">
            <v>1.24726</v>
          </cell>
          <cell r="K3190">
            <v>112.59</v>
          </cell>
          <cell r="L3190">
            <v>112.91200000000001</v>
          </cell>
          <cell r="M3190">
            <v>8.8817834621191926E-3</v>
          </cell>
          <cell r="N3190">
            <v>8.8566991829553514E-3</v>
          </cell>
          <cell r="O3190">
            <v>6.8621999999999996</v>
          </cell>
          <cell r="P3190">
            <v>6.8720400000000001</v>
          </cell>
          <cell r="Q3190">
            <v>0.14572586051120634</v>
          </cell>
          <cell r="R3190">
            <v>0.14551736337370097</v>
          </cell>
          <cell r="S3190">
            <v>57.697299999999998</v>
          </cell>
          <cell r="T3190">
            <v>57.823580000000007</v>
          </cell>
          <cell r="U3190">
            <v>1.7331833552003302E-2</v>
          </cell>
          <cell r="V3190">
            <v>1.7294421335677896E-2</v>
          </cell>
          <cell r="W3190">
            <v>1.1863717985067574</v>
          </cell>
          <cell r="X3190">
            <v>1.1802507406265381</v>
          </cell>
          <cell r="Y3190">
            <v>0.84290607822831187</v>
          </cell>
          <cell r="Z3190">
            <v>0.84728921803799062</v>
          </cell>
          <cell r="AA3190">
            <v>66.819999999999993</v>
          </cell>
          <cell r="AB3190">
            <v>66.888499999999993</v>
          </cell>
          <cell r="AC3190">
            <v>1.4965579167913801E-2</v>
          </cell>
          <cell r="AD3190">
            <v>1.4950264292414884E-2</v>
          </cell>
          <cell r="AE3190">
            <v>1135.4674319999999</v>
          </cell>
          <cell r="AF3190">
            <v>1140.0257833999997</v>
          </cell>
          <cell r="AG3190">
            <v>8.7717314341576697E-4</v>
          </cell>
          <cell r="AH3190">
            <v>3.0615999999999999</v>
          </cell>
          <cell r="AI3190">
            <v>3.0831400000000002</v>
          </cell>
          <cell r="AJ3190">
            <v>12.86</v>
          </cell>
          <cell r="AK3190">
            <v>12.973699999999999</v>
          </cell>
          <cell r="AL3190">
            <v>19.6539</v>
          </cell>
          <cell r="AM3190">
            <v>19.958539999999999</v>
          </cell>
        </row>
        <row r="3191">
          <cell r="A3191">
            <v>42790</v>
          </cell>
          <cell r="B3191">
            <v>6112</v>
          </cell>
          <cell r="C3191">
            <v>0.94723879890120288</v>
          </cell>
          <cell r="D3191">
            <v>0.94627631068397167</v>
          </cell>
          <cell r="E3191">
            <v>1.0557000000000001</v>
          </cell>
          <cell r="F3191">
            <v>1.0567800000000001</v>
          </cell>
          <cell r="G3191">
            <v>0.80366471108253634</v>
          </cell>
          <cell r="H3191">
            <v>0.80176624730888157</v>
          </cell>
          <cell r="I3191">
            <v>1.2443</v>
          </cell>
          <cell r="J3191">
            <v>1.24726</v>
          </cell>
          <cell r="K3191">
            <v>111.95</v>
          </cell>
          <cell r="L3191">
            <v>112.91200000000001</v>
          </cell>
          <cell r="M3191">
            <v>8.9325591782045549E-3</v>
          </cell>
          <cell r="N3191">
            <v>8.8566991829553514E-3</v>
          </cell>
          <cell r="O3191">
            <v>6.8644999999999996</v>
          </cell>
          <cell r="P3191">
            <v>6.8720400000000001</v>
          </cell>
          <cell r="Q3191">
            <v>0.14567703401558746</v>
          </cell>
          <cell r="R3191">
            <v>0.14551736337370097</v>
          </cell>
          <cell r="S3191">
            <v>58.221400000000003</v>
          </cell>
          <cell r="T3191">
            <v>57.823580000000007</v>
          </cell>
          <cell r="U3191">
            <v>1.717581507830454E-2</v>
          </cell>
          <cell r="V3191">
            <v>1.7294421335677896E-2</v>
          </cell>
          <cell r="W3191">
            <v>1.1786492374727668</v>
          </cell>
          <cell r="X3191">
            <v>1.1802507406265381</v>
          </cell>
          <cell r="Y3191">
            <v>0.84842883548983372</v>
          </cell>
          <cell r="Z3191">
            <v>0.84728921803799062</v>
          </cell>
          <cell r="AA3191">
            <v>66.819999999999993</v>
          </cell>
          <cell r="AB3191">
            <v>66.888499999999993</v>
          </cell>
          <cell r="AC3191">
            <v>1.4965579167913801E-2</v>
          </cell>
          <cell r="AD3191">
            <v>1.4950264292414884E-2</v>
          </cell>
          <cell r="AE3191">
            <v>1130.2629750000001</v>
          </cell>
          <cell r="AF3191">
            <v>1140.0257833999997</v>
          </cell>
          <cell r="AG3191">
            <v>8.7717314341576697E-4</v>
          </cell>
          <cell r="AH3191">
            <v>3.1089000000000002</v>
          </cell>
          <cell r="AI3191">
            <v>3.0831400000000002</v>
          </cell>
          <cell r="AJ3191">
            <v>12.9131</v>
          </cell>
          <cell r="AK3191">
            <v>12.973699999999999</v>
          </cell>
          <cell r="AL3191">
            <v>19.8933</v>
          </cell>
          <cell r="AM3191">
            <v>19.958539999999999</v>
          </cell>
        </row>
        <row r="3192">
          <cell r="A3192">
            <v>42793</v>
          </cell>
          <cell r="B3192">
            <v>6113</v>
          </cell>
          <cell r="C3192">
            <v>0.94464386926128852</v>
          </cell>
          <cell r="D3192">
            <v>0.9464439726472591</v>
          </cell>
          <cell r="E3192">
            <v>1.0586</v>
          </cell>
          <cell r="F3192">
            <v>1.0566</v>
          </cell>
          <cell r="G3192">
            <v>0.80392314494734307</v>
          </cell>
          <cell r="H3192">
            <v>0.81113360012179336</v>
          </cell>
          <cell r="I3192">
            <v>1.2439</v>
          </cell>
          <cell r="J3192">
            <v>1.2328800000000002</v>
          </cell>
          <cell r="K3192">
            <v>112.68</v>
          </cell>
          <cell r="L3192">
            <v>113.502</v>
          </cell>
          <cell r="M3192">
            <v>8.8746893858714943E-3</v>
          </cell>
          <cell r="N3192">
            <v>8.8107328932889705E-3</v>
          </cell>
          <cell r="O3192">
            <v>6.8674999999999997</v>
          </cell>
          <cell r="P3192">
            <v>6.8788000000000009</v>
          </cell>
          <cell r="Q3192">
            <v>0.14561339643247179</v>
          </cell>
          <cell r="R3192">
            <v>0.14537459913528536</v>
          </cell>
          <cell r="S3192">
            <v>58.0944</v>
          </cell>
          <cell r="T3192">
            <v>58.331020000000002</v>
          </cell>
          <cell r="U3192">
            <v>1.7213363078024731E-2</v>
          </cell>
          <cell r="V3192">
            <v>1.7143887886620298E-2</v>
          </cell>
          <cell r="W3192">
            <v>1.1750425089741168</v>
          </cell>
          <cell r="X3192">
            <v>1.1668437125115172</v>
          </cell>
          <cell r="Y3192">
            <v>0.85103304124125734</v>
          </cell>
          <cell r="Z3192">
            <v>0.85703784567759966</v>
          </cell>
          <cell r="AA3192">
            <v>66.702500000000001</v>
          </cell>
          <cell r="AB3192">
            <v>66.742999999999995</v>
          </cell>
          <cell r="AC3192">
            <v>1.4991941831265695E-2</v>
          </cell>
          <cell r="AD3192">
            <v>1.4982855413911127E-2</v>
          </cell>
          <cell r="AE3192">
            <v>1129.3354219999999</v>
          </cell>
          <cell r="AF3192">
            <v>1136.4998952000001</v>
          </cell>
          <cell r="AG3192">
            <v>8.7989449380813272E-4</v>
          </cell>
          <cell r="AH3192">
            <v>3.1089000000000002</v>
          </cell>
          <cell r="AI3192">
            <v>3.1152000000000002</v>
          </cell>
          <cell r="AJ3192">
            <v>12.997199999999999</v>
          </cell>
          <cell r="AK3192">
            <v>13.05044</v>
          </cell>
          <cell r="AL3192">
            <v>19.898199999999999</v>
          </cell>
          <cell r="AM3192">
            <v>19.850419999999996</v>
          </cell>
        </row>
        <row r="3193">
          <cell r="A3193">
            <v>42794</v>
          </cell>
          <cell r="B3193">
            <v>6113</v>
          </cell>
          <cell r="C3193">
            <v>0.94562647754137108</v>
          </cell>
          <cell r="D3193">
            <v>0.9464439726472591</v>
          </cell>
          <cell r="E3193">
            <v>1.0575000000000001</v>
          </cell>
          <cell r="F3193">
            <v>1.0566</v>
          </cell>
          <cell r="G3193">
            <v>0.80795023026581558</v>
          </cell>
          <cell r="H3193">
            <v>0.81113360012179336</v>
          </cell>
          <cell r="I3193">
            <v>1.2377</v>
          </cell>
          <cell r="J3193">
            <v>1.2328800000000002</v>
          </cell>
          <cell r="K3193">
            <v>112.75</v>
          </cell>
          <cell r="L3193">
            <v>113.502</v>
          </cell>
          <cell r="M3193">
            <v>8.869179600886918E-3</v>
          </cell>
          <cell r="N3193">
            <v>8.8107328932889705E-3</v>
          </cell>
          <cell r="O3193">
            <v>6.8649000000000004</v>
          </cell>
          <cell r="P3193">
            <v>6.8788000000000009</v>
          </cell>
          <cell r="Q3193">
            <v>0.14566854579090735</v>
          </cell>
          <cell r="R3193">
            <v>0.14537459913528536</v>
          </cell>
          <cell r="S3193">
            <v>58.342500000000001</v>
          </cell>
          <cell r="T3193">
            <v>58.331020000000002</v>
          </cell>
          <cell r="U3193">
            <v>1.7140163688563224E-2</v>
          </cell>
          <cell r="V3193">
            <v>1.7143887886620298E-2</v>
          </cell>
          <cell r="W3193">
            <v>1.170401891252955</v>
          </cell>
          <cell r="X3193">
            <v>1.1668437125115172</v>
          </cell>
          <cell r="Y3193">
            <v>0.85440736850610011</v>
          </cell>
          <cell r="Z3193">
            <v>0.85703784567759966</v>
          </cell>
          <cell r="AA3193">
            <v>66.685000000000002</v>
          </cell>
          <cell r="AB3193">
            <v>66.742999999999995</v>
          </cell>
          <cell r="AC3193">
            <v>1.4995876134063132E-2</v>
          </cell>
          <cell r="AD3193">
            <v>1.4982855413911127E-2</v>
          </cell>
          <cell r="AE3193">
            <v>1131.5303520000002</v>
          </cell>
          <cell r="AF3193">
            <v>1136.4998952000001</v>
          </cell>
          <cell r="AG3193">
            <v>8.7989449380813272E-4</v>
          </cell>
          <cell r="AH3193">
            <v>3.1089000000000002</v>
          </cell>
          <cell r="AI3193">
            <v>3.1152000000000002</v>
          </cell>
          <cell r="AJ3193">
            <v>13.1105</v>
          </cell>
          <cell r="AK3193">
            <v>13.05044</v>
          </cell>
          <cell r="AL3193">
            <v>20.098299999999998</v>
          </cell>
          <cell r="AM3193">
            <v>19.850419999999996</v>
          </cell>
        </row>
        <row r="3194">
          <cell r="A3194">
            <v>42795</v>
          </cell>
          <cell r="B3194">
            <v>6113</v>
          </cell>
          <cell r="C3194">
            <v>0.94822681585435242</v>
          </cell>
          <cell r="D3194">
            <v>0.9464439726472591</v>
          </cell>
          <cell r="E3194">
            <v>1.0546</v>
          </cell>
          <cell r="F3194">
            <v>1.0566</v>
          </cell>
          <cell r="G3194">
            <v>0.81366965012205039</v>
          </cell>
          <cell r="H3194">
            <v>0.81113360012179336</v>
          </cell>
          <cell r="I3194">
            <v>1.2290000000000001</v>
          </cell>
          <cell r="J3194">
            <v>1.2328800000000002</v>
          </cell>
          <cell r="K3194">
            <v>113.72</v>
          </cell>
          <cell r="L3194">
            <v>113.502</v>
          </cell>
          <cell r="M3194">
            <v>8.7935279634189234E-3</v>
          </cell>
          <cell r="N3194">
            <v>8.8107328932889705E-3</v>
          </cell>
          <cell r="O3194">
            <v>6.8794000000000004</v>
          </cell>
          <cell r="P3194">
            <v>6.8788000000000009</v>
          </cell>
          <cell r="Q3194">
            <v>0.14536151408553072</v>
          </cell>
          <cell r="R3194">
            <v>0.14537459913528536</v>
          </cell>
          <cell r="S3194">
            <v>58.2819</v>
          </cell>
          <cell r="T3194">
            <v>58.331020000000002</v>
          </cell>
          <cell r="U3194">
            <v>1.7157985583860513E-2</v>
          </cell>
          <cell r="V3194">
            <v>1.7143887886620298E-2</v>
          </cell>
          <cell r="W3194">
            <v>1.1653707566849991</v>
          </cell>
          <cell r="X3194">
            <v>1.1668437125115172</v>
          </cell>
          <cell r="Y3194">
            <v>0.8580960130187143</v>
          </cell>
          <cell r="Z3194">
            <v>0.85703784567759966</v>
          </cell>
          <cell r="AA3194">
            <v>66.822500000000005</v>
          </cell>
          <cell r="AB3194">
            <v>66.742999999999995</v>
          </cell>
          <cell r="AC3194">
            <v>1.4965019267462305E-2</v>
          </cell>
          <cell r="AD3194">
            <v>1.4982855413911127E-2</v>
          </cell>
          <cell r="AE3194">
            <v>1136.7150140000001</v>
          </cell>
          <cell r="AF3194">
            <v>1136.4998952000001</v>
          </cell>
          <cell r="AG3194">
            <v>8.7989449380813272E-4</v>
          </cell>
          <cell r="AH3194">
            <v>3.0922999999999998</v>
          </cell>
          <cell r="AI3194">
            <v>3.1152000000000002</v>
          </cell>
          <cell r="AJ3194">
            <v>13.0077</v>
          </cell>
          <cell r="AK3194">
            <v>13.05044</v>
          </cell>
          <cell r="AL3194">
            <v>19.792999999999999</v>
          </cell>
          <cell r="AM3194">
            <v>19.850419999999996</v>
          </cell>
        </row>
        <row r="3195">
          <cell r="A3195">
            <v>42796</v>
          </cell>
          <cell r="B3195">
            <v>6113</v>
          </cell>
          <cell r="C3195">
            <v>0.95183704549781079</v>
          </cell>
          <cell r="D3195">
            <v>0.9464439726472591</v>
          </cell>
          <cell r="E3195">
            <v>1.0506</v>
          </cell>
          <cell r="F3195">
            <v>1.0566</v>
          </cell>
          <cell r="G3195">
            <v>0.81539465101108943</v>
          </cell>
          <cell r="H3195">
            <v>0.81113360012179336</v>
          </cell>
          <cell r="I3195">
            <v>1.2263999999999999</v>
          </cell>
          <cell r="J3195">
            <v>1.2328800000000002</v>
          </cell>
          <cell r="K3195">
            <v>114.4</v>
          </cell>
          <cell r="L3195">
            <v>113.502</v>
          </cell>
          <cell r="M3195">
            <v>8.7412587412587402E-3</v>
          </cell>
          <cell r="N3195">
            <v>8.8107328932889705E-3</v>
          </cell>
          <cell r="O3195">
            <v>6.8868</v>
          </cell>
          <cell r="P3195">
            <v>6.8788000000000009</v>
          </cell>
          <cell r="Q3195">
            <v>0.14520532032293662</v>
          </cell>
          <cell r="R3195">
            <v>0.14537459913528536</v>
          </cell>
          <cell r="S3195">
            <v>58.824300000000001</v>
          </cell>
          <cell r="T3195">
            <v>58.331020000000002</v>
          </cell>
          <cell r="U3195">
            <v>1.6999777302917331E-2</v>
          </cell>
          <cell r="V3195">
            <v>1.7143887886620298E-2</v>
          </cell>
          <cell r="W3195">
            <v>1.167332952598515</v>
          </cell>
          <cell r="X3195">
            <v>1.1668437125115172</v>
          </cell>
          <cell r="Y3195">
            <v>0.85665362035225057</v>
          </cell>
          <cell r="Z3195">
            <v>0.85703784567759966</v>
          </cell>
          <cell r="AA3195">
            <v>66.704999999999998</v>
          </cell>
          <cell r="AB3195">
            <v>66.742999999999995</v>
          </cell>
          <cell r="AC3195">
            <v>1.4991379956524999E-2</v>
          </cell>
          <cell r="AD3195">
            <v>1.4982855413911127E-2</v>
          </cell>
          <cell r="AE3195">
            <v>1143.0904680000001</v>
          </cell>
          <cell r="AF3195">
            <v>1136.4998952000001</v>
          </cell>
          <cell r="AG3195">
            <v>8.7989449380813272E-4</v>
          </cell>
          <cell r="AH3195">
            <v>3.1518999999999999</v>
          </cell>
          <cell r="AI3195">
            <v>3.1152000000000002</v>
          </cell>
          <cell r="AJ3195">
            <v>13.144299999999999</v>
          </cell>
          <cell r="AK3195">
            <v>13.05044</v>
          </cell>
          <cell r="AL3195">
            <v>19.979099999999999</v>
          </cell>
          <cell r="AM3195">
            <v>19.850419999999996</v>
          </cell>
        </row>
        <row r="3196">
          <cell r="A3196">
            <v>42797</v>
          </cell>
          <cell r="B3196">
            <v>6113</v>
          </cell>
          <cell r="C3196">
            <v>0.94188565508147304</v>
          </cell>
          <cell r="D3196">
            <v>0.9464439726472591</v>
          </cell>
          <cell r="E3196">
            <v>1.0617000000000001</v>
          </cell>
          <cell r="F3196">
            <v>1.0566</v>
          </cell>
          <cell r="G3196">
            <v>0.814730324262669</v>
          </cell>
          <cell r="H3196">
            <v>0.81113360012179336</v>
          </cell>
          <cell r="I3196">
            <v>1.2274</v>
          </cell>
          <cell r="J3196">
            <v>1.2328800000000002</v>
          </cell>
          <cell r="K3196">
            <v>113.96</v>
          </cell>
          <cell r="L3196">
            <v>113.502</v>
          </cell>
          <cell r="M3196">
            <v>8.775008775008775E-3</v>
          </cell>
          <cell r="N3196">
            <v>8.8107328932889705E-3</v>
          </cell>
          <cell r="O3196">
            <v>6.8954000000000004</v>
          </cell>
          <cell r="P3196">
            <v>6.8788000000000009</v>
          </cell>
          <cell r="Q3196">
            <v>0.14502421904458043</v>
          </cell>
          <cell r="R3196">
            <v>0.14537459913528536</v>
          </cell>
          <cell r="S3196">
            <v>58.112000000000002</v>
          </cell>
          <cell r="T3196">
            <v>58.331020000000002</v>
          </cell>
          <cell r="U3196">
            <v>1.7208149779735681E-2</v>
          </cell>
          <cell r="V3196">
            <v>1.7143887886620298E-2</v>
          </cell>
          <cell r="W3196">
            <v>1.1560704530470001</v>
          </cell>
          <cell r="X3196">
            <v>1.1668437125115172</v>
          </cell>
          <cell r="Y3196">
            <v>0.86499918526967579</v>
          </cell>
          <cell r="Z3196">
            <v>0.85703784567759966</v>
          </cell>
          <cell r="AA3196">
            <v>66.8</v>
          </cell>
          <cell r="AB3196">
            <v>66.742999999999995</v>
          </cell>
          <cell r="AC3196">
            <v>1.4970059880239521E-2</v>
          </cell>
          <cell r="AD3196">
            <v>1.4982855413911127E-2</v>
          </cell>
          <cell r="AE3196">
            <v>1141.8282200000001</v>
          </cell>
          <cell r="AF3196">
            <v>1136.4998952000001</v>
          </cell>
          <cell r="AG3196">
            <v>8.7989449380813272E-4</v>
          </cell>
          <cell r="AH3196">
            <v>3.1139999999999999</v>
          </cell>
          <cell r="AI3196">
            <v>3.1152000000000002</v>
          </cell>
          <cell r="AJ3196">
            <v>12.9925</v>
          </cell>
          <cell r="AK3196">
            <v>13.05044</v>
          </cell>
          <cell r="AL3196">
            <v>19.483499999999999</v>
          </cell>
          <cell r="AM3196">
            <v>19.850419999999996</v>
          </cell>
        </row>
        <row r="3197">
          <cell r="A3197">
            <v>42800</v>
          </cell>
          <cell r="B3197">
            <v>6114</v>
          </cell>
          <cell r="C3197">
            <v>0.94517958412098291</v>
          </cell>
          <cell r="D3197">
            <v>0.94473022477747171</v>
          </cell>
          <cell r="E3197">
            <v>1.0580000000000001</v>
          </cell>
          <cell r="F3197">
            <v>1.0585200000000001</v>
          </cell>
          <cell r="G3197">
            <v>0.81746096623886211</v>
          </cell>
          <cell r="H3197">
            <v>0.8210099680343752</v>
          </cell>
          <cell r="I3197">
            <v>1.2233000000000001</v>
          </cell>
          <cell r="J3197">
            <v>1.2180199999999999</v>
          </cell>
          <cell r="K3197">
            <v>113.88</v>
          </cell>
          <cell r="L3197">
            <v>114.35</v>
          </cell>
          <cell r="M3197">
            <v>8.7811731647348089E-3</v>
          </cell>
          <cell r="N3197">
            <v>8.7451868368100295E-3</v>
          </cell>
          <cell r="O3197">
            <v>6.8955000000000002</v>
          </cell>
          <cell r="P3197">
            <v>6.9039799999999998</v>
          </cell>
          <cell r="Q3197">
            <v>0.14502211587267058</v>
          </cell>
          <cell r="R3197">
            <v>0.14484408540369281</v>
          </cell>
          <cell r="S3197">
            <v>58.228000000000002</v>
          </cell>
          <cell r="T3197">
            <v>58.682719999999996</v>
          </cell>
          <cell r="U3197">
            <v>1.7173868242082845E-2</v>
          </cell>
          <cell r="V3197">
            <v>1.7041681695737783E-2</v>
          </cell>
          <cell r="W3197">
            <v>1.1562381852551984</v>
          </cell>
          <cell r="X3197">
            <v>1.1507049138940013</v>
          </cell>
          <cell r="Y3197">
            <v>0.86487370228071614</v>
          </cell>
          <cell r="Z3197">
            <v>0.86905899006755793</v>
          </cell>
          <cell r="AA3197">
            <v>66.709999999999994</v>
          </cell>
          <cell r="AB3197">
            <v>66.67649999999999</v>
          </cell>
          <cell r="AC3197">
            <v>1.4990256333383302E-2</v>
          </cell>
          <cell r="AD3197">
            <v>1.499779357846987E-2</v>
          </cell>
          <cell r="AE3197">
            <v>1157.9938479999998</v>
          </cell>
          <cell r="AF3197">
            <v>1150.9222688</v>
          </cell>
          <cell r="AG3197">
            <v>8.6886840850046465E-4</v>
          </cell>
          <cell r="AH3197">
            <v>3.1362999999999999</v>
          </cell>
          <cell r="AI3197">
            <v>3.1510599999999998</v>
          </cell>
          <cell r="AJ3197">
            <v>13.0014</v>
          </cell>
          <cell r="AK3197">
            <v>13.103900000000001</v>
          </cell>
          <cell r="AL3197">
            <v>19.588000000000001</v>
          </cell>
          <cell r="AM3197">
            <v>19.629799999999999</v>
          </cell>
        </row>
        <row r="3198">
          <cell r="A3198">
            <v>42801</v>
          </cell>
          <cell r="B3198">
            <v>6114</v>
          </cell>
          <cell r="C3198">
            <v>0.94643195154268411</v>
          </cell>
          <cell r="D3198">
            <v>0.94473022477747171</v>
          </cell>
          <cell r="E3198">
            <v>1.0566</v>
          </cell>
          <cell r="F3198">
            <v>1.0585200000000001</v>
          </cell>
          <cell r="G3198">
            <v>0.81994096425057394</v>
          </cell>
          <cell r="H3198">
            <v>0.8210099680343752</v>
          </cell>
          <cell r="I3198">
            <v>1.2196</v>
          </cell>
          <cell r="J3198">
            <v>1.2180199999999999</v>
          </cell>
          <cell r="K3198">
            <v>113.97</v>
          </cell>
          <cell r="L3198">
            <v>114.35</v>
          </cell>
          <cell r="M3198">
            <v>8.774238834781083E-3</v>
          </cell>
          <cell r="N3198">
            <v>8.7451868368100295E-3</v>
          </cell>
          <cell r="O3198">
            <v>6.9</v>
          </cell>
          <cell r="P3198">
            <v>6.9039799999999998</v>
          </cell>
          <cell r="Q3198">
            <v>0.14492753623188406</v>
          </cell>
          <cell r="R3198">
            <v>0.14484408540369281</v>
          </cell>
          <cell r="S3198">
            <v>58.1496</v>
          </cell>
          <cell r="T3198">
            <v>58.682719999999996</v>
          </cell>
          <cell r="U3198">
            <v>1.7197022851403964E-2</v>
          </cell>
          <cell r="V3198">
            <v>1.7041681695737783E-2</v>
          </cell>
          <cell r="W3198">
            <v>1.1542684081014576</v>
          </cell>
          <cell r="X3198">
            <v>1.1507049138940013</v>
          </cell>
          <cell r="Y3198">
            <v>0.86634962282715633</v>
          </cell>
          <cell r="Z3198">
            <v>0.86905899006755793</v>
          </cell>
          <cell r="AA3198">
            <v>66.667500000000004</v>
          </cell>
          <cell r="AB3198">
            <v>66.67649999999999</v>
          </cell>
          <cell r="AC3198">
            <v>1.499981250234372E-2</v>
          </cell>
          <cell r="AD3198">
            <v>1.499779357846987E-2</v>
          </cell>
          <cell r="AE3198">
            <v>1148.0133080000001</v>
          </cell>
          <cell r="AF3198">
            <v>1150.9222688</v>
          </cell>
          <cell r="AG3198">
            <v>8.6886840850046465E-4</v>
          </cell>
          <cell r="AH3198">
            <v>3.1177999999999999</v>
          </cell>
          <cell r="AI3198">
            <v>3.1510599999999998</v>
          </cell>
          <cell r="AJ3198">
            <v>12.961600000000001</v>
          </cell>
          <cell r="AK3198">
            <v>13.103900000000001</v>
          </cell>
          <cell r="AL3198">
            <v>19.483599999999999</v>
          </cell>
          <cell r="AM3198">
            <v>19.629799999999999</v>
          </cell>
        </row>
        <row r="3199">
          <cell r="A3199">
            <v>42802</v>
          </cell>
          <cell r="B3199">
            <v>6114</v>
          </cell>
          <cell r="C3199">
            <v>0.94876660341555974</v>
          </cell>
          <cell r="D3199">
            <v>0.94473022477747171</v>
          </cell>
          <cell r="E3199">
            <v>1.054</v>
          </cell>
          <cell r="F3199">
            <v>1.0585200000000001</v>
          </cell>
          <cell r="G3199">
            <v>0.82203041512535968</v>
          </cell>
          <cell r="H3199">
            <v>0.8210099680343752</v>
          </cell>
          <cell r="I3199">
            <v>1.2164999999999999</v>
          </cell>
          <cell r="J3199">
            <v>1.2180199999999999</v>
          </cell>
          <cell r="K3199">
            <v>114.32</v>
          </cell>
          <cell r="L3199">
            <v>114.35</v>
          </cell>
          <cell r="M3199">
            <v>8.7473757872638218E-3</v>
          </cell>
          <cell r="N3199">
            <v>8.7451868368100295E-3</v>
          </cell>
          <cell r="O3199">
            <v>6.9112999999999998</v>
          </cell>
          <cell r="P3199">
            <v>6.9039799999999998</v>
          </cell>
          <cell r="Q3199">
            <v>0.14469057919638853</v>
          </cell>
          <cell r="R3199">
            <v>0.14484408540369281</v>
          </cell>
          <cell r="S3199">
            <v>58.859000000000002</v>
          </cell>
          <cell r="T3199">
            <v>58.682719999999996</v>
          </cell>
          <cell r="U3199">
            <v>1.698975517762789E-2</v>
          </cell>
          <cell r="V3199">
            <v>1.7041681695737783E-2</v>
          </cell>
          <cell r="W3199">
            <v>1.1541745730550284</v>
          </cell>
          <cell r="X3199">
            <v>1.1507049138940013</v>
          </cell>
          <cell r="Y3199">
            <v>0.86642005754212914</v>
          </cell>
          <cell r="Z3199">
            <v>0.86905899006755793</v>
          </cell>
          <cell r="AA3199">
            <v>66.694999999999993</v>
          </cell>
          <cell r="AB3199">
            <v>66.67649999999999</v>
          </cell>
          <cell r="AC3199">
            <v>1.4993627708224006E-2</v>
          </cell>
          <cell r="AD3199">
            <v>1.499779357846987E-2</v>
          </cell>
          <cell r="AE3199">
            <v>1147.5403920000001</v>
          </cell>
          <cell r="AF3199">
            <v>1150.9222688</v>
          </cell>
          <cell r="AG3199">
            <v>8.6886840850046465E-4</v>
          </cell>
          <cell r="AH3199">
            <v>3.1692999999999998</v>
          </cell>
          <cell r="AI3199">
            <v>3.1510599999999998</v>
          </cell>
          <cell r="AJ3199">
            <v>13.11</v>
          </cell>
          <cell r="AK3199">
            <v>13.103900000000001</v>
          </cell>
          <cell r="AL3199">
            <v>19.659500000000001</v>
          </cell>
          <cell r="AM3199">
            <v>19.629799999999999</v>
          </cell>
        </row>
        <row r="3200">
          <cell r="A3200">
            <v>42803</v>
          </cell>
          <cell r="B3200">
            <v>6114</v>
          </cell>
          <cell r="C3200">
            <v>0.94562647754137108</v>
          </cell>
          <cell r="D3200">
            <v>0.94473022477747171</v>
          </cell>
          <cell r="E3200">
            <v>1.0575000000000001</v>
          </cell>
          <cell r="F3200">
            <v>1.0585200000000001</v>
          </cell>
          <cell r="G3200">
            <v>0.8221655841486476</v>
          </cell>
          <cell r="H3200">
            <v>0.8210099680343752</v>
          </cell>
          <cell r="I3200">
            <v>1.2162999999999999</v>
          </cell>
          <cell r="J3200">
            <v>1.2180199999999999</v>
          </cell>
          <cell r="K3200">
            <v>114.93</v>
          </cell>
          <cell r="L3200">
            <v>114.35</v>
          </cell>
          <cell r="M3200">
            <v>8.7009484033759681E-3</v>
          </cell>
          <cell r="N3200">
            <v>8.7451868368100295E-3</v>
          </cell>
          <cell r="O3200">
            <v>6.9081000000000001</v>
          </cell>
          <cell r="P3200">
            <v>6.9039799999999998</v>
          </cell>
          <cell r="Q3200">
            <v>0.14475760339311822</v>
          </cell>
          <cell r="R3200">
            <v>0.14484408540369281</v>
          </cell>
          <cell r="S3200">
            <v>59.241999999999997</v>
          </cell>
          <cell r="T3200">
            <v>58.682719999999996</v>
          </cell>
          <cell r="U3200">
            <v>1.6879916275615275E-2</v>
          </cell>
          <cell r="V3200">
            <v>1.7041681695737783E-2</v>
          </cell>
          <cell r="W3200">
            <v>1.1501654846335696</v>
          </cell>
          <cell r="X3200">
            <v>1.1507049138940013</v>
          </cell>
          <cell r="Y3200">
            <v>0.86944010523719484</v>
          </cell>
          <cell r="Z3200">
            <v>0.86905899006755793</v>
          </cell>
          <cell r="AA3200">
            <v>66.709999999999994</v>
          </cell>
          <cell r="AB3200">
            <v>66.67649999999999</v>
          </cell>
          <cell r="AC3200">
            <v>1.4990256333383302E-2</v>
          </cell>
          <cell r="AD3200">
            <v>1.499779357846987E-2</v>
          </cell>
          <cell r="AE3200">
            <v>1151.9699000000001</v>
          </cell>
          <cell r="AF3200">
            <v>1150.9222688</v>
          </cell>
          <cell r="AG3200">
            <v>8.6886840850046465E-4</v>
          </cell>
          <cell r="AH3200">
            <v>3.1915</v>
          </cell>
          <cell r="AI3200">
            <v>3.1510599999999998</v>
          </cell>
          <cell r="AJ3200">
            <v>13.3226</v>
          </cell>
          <cell r="AK3200">
            <v>13.103900000000001</v>
          </cell>
          <cell r="AL3200">
            <v>19.826799999999999</v>
          </cell>
          <cell r="AM3200">
            <v>19.629799999999999</v>
          </cell>
        </row>
        <row r="3201">
          <cell r="A3201">
            <v>42804</v>
          </cell>
          <cell r="B3201">
            <v>6114</v>
          </cell>
          <cell r="C3201">
            <v>0.93764650726676046</v>
          </cell>
          <cell r="D3201">
            <v>0.94473022477747171</v>
          </cell>
          <cell r="E3201">
            <v>1.0665</v>
          </cell>
          <cell r="F3201">
            <v>1.0585200000000001</v>
          </cell>
          <cell r="G3201">
            <v>0.82345191040843224</v>
          </cell>
          <cell r="H3201">
            <v>0.8210099680343752</v>
          </cell>
          <cell r="I3201">
            <v>1.2143999999999999</v>
          </cell>
          <cell r="J3201">
            <v>1.2180199999999999</v>
          </cell>
          <cell r="K3201">
            <v>114.65</v>
          </cell>
          <cell r="L3201">
            <v>114.35</v>
          </cell>
          <cell r="M3201">
            <v>8.7221979938944608E-3</v>
          </cell>
          <cell r="N3201">
            <v>8.7451868368100295E-3</v>
          </cell>
          <cell r="O3201">
            <v>6.9050000000000002</v>
          </cell>
          <cell r="P3201">
            <v>6.9039799999999998</v>
          </cell>
          <cell r="Q3201">
            <v>0.14482259232440259</v>
          </cell>
          <cell r="R3201">
            <v>0.14484408540369281</v>
          </cell>
          <cell r="S3201">
            <v>58.935000000000002</v>
          </cell>
          <cell r="T3201">
            <v>58.682719999999996</v>
          </cell>
          <cell r="U3201">
            <v>1.6967845931958936E-2</v>
          </cell>
          <cell r="V3201">
            <v>1.7041681695737783E-2</v>
          </cell>
          <cell r="W3201">
            <v>1.1386779184247537</v>
          </cell>
          <cell r="X3201">
            <v>1.1507049138940013</v>
          </cell>
          <cell r="Y3201">
            <v>0.87821146245059301</v>
          </cell>
          <cell r="Z3201">
            <v>0.86905899006755793</v>
          </cell>
          <cell r="AA3201">
            <v>66.599999999999994</v>
          </cell>
          <cell r="AB3201">
            <v>66.67649999999999</v>
          </cell>
          <cell r="AC3201">
            <v>1.5015015015015017E-2</v>
          </cell>
          <cell r="AD3201">
            <v>1.499779357846987E-2</v>
          </cell>
          <cell r="AE3201">
            <v>1149.0938960000001</v>
          </cell>
          <cell r="AF3201">
            <v>1150.9222688</v>
          </cell>
          <cell r="AG3201">
            <v>8.6886840850046465E-4</v>
          </cell>
          <cell r="AH3201">
            <v>3.1404000000000001</v>
          </cell>
          <cell r="AI3201">
            <v>3.1510599999999998</v>
          </cell>
          <cell r="AJ3201">
            <v>13.123900000000001</v>
          </cell>
          <cell r="AK3201">
            <v>13.103900000000001</v>
          </cell>
          <cell r="AL3201">
            <v>19.591100000000001</v>
          </cell>
          <cell r="AM3201">
            <v>19.629799999999999</v>
          </cell>
        </row>
        <row r="3202">
          <cell r="A3202">
            <v>42807</v>
          </cell>
          <cell r="B3202">
            <v>6115</v>
          </cell>
          <cell r="C3202">
            <v>0.93870271285084017</v>
          </cell>
          <cell r="D3202">
            <v>0.93478398818297637</v>
          </cell>
          <cell r="E3202">
            <v>1.0652999999999999</v>
          </cell>
          <cell r="F3202">
            <v>1.0698000000000001</v>
          </cell>
          <cell r="G3202">
            <v>0.81859855926653569</v>
          </cell>
          <cell r="H3202">
            <v>0.81436231274961668</v>
          </cell>
          <cell r="I3202">
            <v>1.2216</v>
          </cell>
          <cell r="J3202">
            <v>1.2280200000000001</v>
          </cell>
          <cell r="K3202">
            <v>114.87</v>
          </cell>
          <cell r="L3202">
            <v>113.77800000000002</v>
          </cell>
          <cell r="M3202">
            <v>8.7054931661878637E-3</v>
          </cell>
          <cell r="N3202">
            <v>8.7895635022154101E-3</v>
          </cell>
          <cell r="O3202">
            <v>6.9115000000000002</v>
          </cell>
          <cell r="P3202">
            <v>6.9066000000000001</v>
          </cell>
          <cell r="Q3202">
            <v>0.14468639224480936</v>
          </cell>
          <cell r="R3202">
            <v>0.1447892189403592</v>
          </cell>
          <cell r="S3202">
            <v>58.776299999999999</v>
          </cell>
          <cell r="T3202">
            <v>58.227999999999994</v>
          </cell>
          <cell r="U3202">
            <v>1.701366026782904E-2</v>
          </cell>
          <cell r="V3202">
            <v>1.7176668259848236E-2</v>
          </cell>
          <cell r="W3202">
            <v>1.1467192340185863</v>
          </cell>
          <cell r="X3202">
            <v>1.1478894097673442</v>
          </cell>
          <cell r="Y3202">
            <v>0.87205304518664051</v>
          </cell>
          <cell r="Z3202">
            <v>0.87117138597317134</v>
          </cell>
          <cell r="AA3202">
            <v>66.599999999999994</v>
          </cell>
          <cell r="AB3202">
            <v>65.793499999999995</v>
          </cell>
          <cell r="AC3202">
            <v>1.5015015015015017E-2</v>
          </cell>
          <cell r="AD3202">
            <v>1.5199712824343337E-2</v>
          </cell>
          <cell r="AE3202">
            <v>1151.483866</v>
          </cell>
          <cell r="AF3202">
            <v>1138.8914224000002</v>
          </cell>
          <cell r="AG3202">
            <v>8.780468272319475E-4</v>
          </cell>
          <cell r="AH3202">
            <v>3.1518000000000002</v>
          </cell>
          <cell r="AI3202">
            <v>3.1261000000000001</v>
          </cell>
          <cell r="AJ3202">
            <v>13.118</v>
          </cell>
          <cell r="AK3202">
            <v>12.87754</v>
          </cell>
          <cell r="AL3202">
            <v>19.608799999999999</v>
          </cell>
          <cell r="AM3202">
            <v>19.359540000000003</v>
          </cell>
        </row>
        <row r="3203">
          <cell r="A3203">
            <v>42808</v>
          </cell>
          <cell r="B3203">
            <v>6115</v>
          </cell>
          <cell r="C3203">
            <v>0.94312930302744502</v>
          </cell>
          <cell r="D3203">
            <v>0.93478398818297637</v>
          </cell>
          <cell r="E3203">
            <v>1.0603</v>
          </cell>
          <cell r="F3203">
            <v>1.0698000000000001</v>
          </cell>
          <cell r="G3203">
            <v>0.82318077049720129</v>
          </cell>
          <cell r="H3203">
            <v>0.81436231274961668</v>
          </cell>
          <cell r="I3203">
            <v>1.2147999999999999</v>
          </cell>
          <cell r="J3203">
            <v>1.2280200000000001</v>
          </cell>
          <cell r="K3203">
            <v>114.73</v>
          </cell>
          <cell r="L3203">
            <v>113.77800000000002</v>
          </cell>
          <cell r="M3203">
            <v>8.7161160986664338E-3</v>
          </cell>
          <cell r="N3203">
            <v>8.7895635022154101E-3</v>
          </cell>
          <cell r="O3203">
            <v>6.9130000000000003</v>
          </cell>
          <cell r="P3203">
            <v>6.9066000000000001</v>
          </cell>
          <cell r="Q3203">
            <v>0.14465499783017502</v>
          </cell>
          <cell r="R3203">
            <v>0.1447892189403592</v>
          </cell>
          <cell r="S3203">
            <v>59.151400000000002</v>
          </cell>
          <cell r="T3203">
            <v>58.227999999999994</v>
          </cell>
          <cell r="U3203">
            <v>1.6905770615741975E-2</v>
          </cell>
          <cell r="V3203">
            <v>1.7176668259848236E-2</v>
          </cell>
          <cell r="W3203">
            <v>1.1457134773177402</v>
          </cell>
          <cell r="X3203">
            <v>1.1478894097673442</v>
          </cell>
          <cell r="Y3203">
            <v>0.87281857095818249</v>
          </cell>
          <cell r="Z3203">
            <v>0.87117138597317134</v>
          </cell>
          <cell r="AA3203">
            <v>65.8125</v>
          </cell>
          <cell r="AB3203">
            <v>65.793499999999995</v>
          </cell>
          <cell r="AC3203">
            <v>1.5194681861348529E-2</v>
          </cell>
          <cell r="AD3203">
            <v>1.5199712824343337E-2</v>
          </cell>
          <cell r="AE3203">
            <v>1150.39399</v>
          </cell>
          <cell r="AF3203">
            <v>1138.8914224000002</v>
          </cell>
          <cell r="AG3203">
            <v>8.780468272319475E-4</v>
          </cell>
          <cell r="AH3203">
            <v>3.1680999999999999</v>
          </cell>
          <cell r="AI3203">
            <v>3.1261000000000001</v>
          </cell>
          <cell r="AJ3203">
            <v>13.1206</v>
          </cell>
          <cell r="AK3203">
            <v>12.87754</v>
          </cell>
          <cell r="AL3203">
            <v>19.657399999999999</v>
          </cell>
          <cell r="AM3203">
            <v>19.359540000000003</v>
          </cell>
        </row>
        <row r="3204">
          <cell r="A3204">
            <v>42809</v>
          </cell>
          <cell r="B3204">
            <v>6115</v>
          </cell>
          <cell r="C3204">
            <v>0.93170595360104358</v>
          </cell>
          <cell r="D3204">
            <v>0.93478398818297637</v>
          </cell>
          <cell r="E3204">
            <v>1.0732999999999999</v>
          </cell>
          <cell r="F3204">
            <v>1.0698000000000001</v>
          </cell>
          <cell r="G3204">
            <v>0.81380208333333326</v>
          </cell>
          <cell r="H3204">
            <v>0.81436231274961668</v>
          </cell>
          <cell r="I3204">
            <v>1.2288000000000001</v>
          </cell>
          <cell r="J3204">
            <v>1.2280200000000001</v>
          </cell>
          <cell r="K3204">
            <v>113.36</v>
          </cell>
          <cell r="L3204">
            <v>113.77800000000002</v>
          </cell>
          <cell r="M3204">
            <v>8.8214537755822164E-3</v>
          </cell>
          <cell r="N3204">
            <v>8.7895635022154101E-3</v>
          </cell>
          <cell r="O3204">
            <v>6.9135</v>
          </cell>
          <cell r="P3204">
            <v>6.9066000000000001</v>
          </cell>
          <cell r="Q3204">
            <v>0.14464453605265062</v>
          </cell>
          <cell r="R3204">
            <v>0.1447892189403592</v>
          </cell>
          <cell r="S3204">
            <v>58.393500000000003</v>
          </cell>
          <cell r="T3204">
            <v>58.227999999999994</v>
          </cell>
          <cell r="U3204">
            <v>1.7125193728754054E-2</v>
          </cell>
          <cell r="V3204">
            <v>1.7176668259848236E-2</v>
          </cell>
          <cell r="W3204">
            <v>1.1448802757849625</v>
          </cell>
          <cell r="X3204">
            <v>1.1478894097673442</v>
          </cell>
          <cell r="Y3204">
            <v>0.87345377604166641</v>
          </cell>
          <cell r="Z3204">
            <v>0.87117138597317134</v>
          </cell>
          <cell r="AA3204">
            <v>65.685000000000002</v>
          </cell>
          <cell r="AB3204">
            <v>65.793499999999995</v>
          </cell>
          <cell r="AC3204">
            <v>1.5224175991474461E-2</v>
          </cell>
          <cell r="AD3204">
            <v>1.5199712824343337E-2</v>
          </cell>
          <cell r="AE3204">
            <v>1130.1610049999999</v>
          </cell>
          <cell r="AF3204">
            <v>1138.8914224000002</v>
          </cell>
          <cell r="AG3204">
            <v>8.780468272319475E-4</v>
          </cell>
          <cell r="AH3204">
            <v>3.1025</v>
          </cell>
          <cell r="AI3204">
            <v>3.1261000000000001</v>
          </cell>
          <cell r="AJ3204">
            <v>12.742000000000001</v>
          </cell>
          <cell r="AK3204">
            <v>12.87754</v>
          </cell>
          <cell r="AL3204">
            <v>19.212</v>
          </cell>
          <cell r="AM3204">
            <v>19.359540000000003</v>
          </cell>
        </row>
        <row r="3205">
          <cell r="A3205">
            <v>42810</v>
          </cell>
          <cell r="B3205">
            <v>6115</v>
          </cell>
          <cell r="C3205">
            <v>0.92893636785880163</v>
          </cell>
          <cell r="D3205">
            <v>0.93478398818297637</v>
          </cell>
          <cell r="E3205">
            <v>1.0765</v>
          </cell>
          <cell r="F3205">
            <v>1.0698000000000001</v>
          </cell>
          <cell r="G3205">
            <v>0.80925791049607509</v>
          </cell>
          <cell r="H3205">
            <v>0.81436231274961668</v>
          </cell>
          <cell r="I3205">
            <v>1.2357</v>
          </cell>
          <cell r="J3205">
            <v>1.2280200000000001</v>
          </cell>
          <cell r="K3205">
            <v>113.3</v>
          </cell>
          <cell r="L3205">
            <v>113.77800000000002</v>
          </cell>
          <cell r="M3205">
            <v>8.8261253309797009E-3</v>
          </cell>
          <cell r="N3205">
            <v>8.7895635022154101E-3</v>
          </cell>
          <cell r="O3205">
            <v>6.8949999999999996</v>
          </cell>
          <cell r="P3205">
            <v>6.9066000000000001</v>
          </cell>
          <cell r="Q3205">
            <v>0.14503263234227703</v>
          </cell>
          <cell r="R3205">
            <v>0.1447892189403592</v>
          </cell>
          <cell r="S3205">
            <v>57.748600000000003</v>
          </cell>
          <cell r="T3205">
            <v>58.227999999999994</v>
          </cell>
          <cell r="U3205">
            <v>1.7316437108432066E-2</v>
          </cell>
          <cell r="V3205">
            <v>1.7176668259848236E-2</v>
          </cell>
          <cell r="W3205">
            <v>1.1478866697631211</v>
          </cell>
          <cell r="X3205">
            <v>1.1478894097673442</v>
          </cell>
          <cell r="Y3205">
            <v>0.87116614064902487</v>
          </cell>
          <cell r="Z3205">
            <v>0.87117138597317134</v>
          </cell>
          <cell r="AA3205">
            <v>65.400000000000006</v>
          </cell>
          <cell r="AB3205">
            <v>65.793499999999995</v>
          </cell>
          <cell r="AC3205">
            <v>1.5290519877675839E-2</v>
          </cell>
          <cell r="AD3205">
            <v>1.5199712824343337E-2</v>
          </cell>
          <cell r="AE3205">
            <v>1126.5786720000001</v>
          </cell>
          <cell r="AF3205">
            <v>1138.8914224000002</v>
          </cell>
          <cell r="AG3205">
            <v>8.780468272319475E-4</v>
          </cell>
          <cell r="AH3205">
            <v>3.1179999999999999</v>
          </cell>
          <cell r="AI3205">
            <v>3.1261000000000001</v>
          </cell>
          <cell r="AJ3205">
            <v>12.7517</v>
          </cell>
          <cell r="AK3205">
            <v>12.87754</v>
          </cell>
          <cell r="AL3205">
            <v>19.257400000000001</v>
          </cell>
          <cell r="AM3205">
            <v>19.359540000000003</v>
          </cell>
        </row>
        <row r="3206">
          <cell r="A3206">
            <v>42811</v>
          </cell>
          <cell r="B3206">
            <v>6115</v>
          </cell>
          <cell r="C3206">
            <v>0.93144560357675121</v>
          </cell>
          <cell r="D3206">
            <v>0.93478398818297637</v>
          </cell>
          <cell r="E3206">
            <v>1.0735999999999999</v>
          </cell>
          <cell r="F3206">
            <v>1.0698000000000001</v>
          </cell>
          <cell r="G3206">
            <v>0.80697224015493862</v>
          </cell>
          <cell r="H3206">
            <v>0.81436231274961668</v>
          </cell>
          <cell r="I3206">
            <v>1.2392000000000001</v>
          </cell>
          <cell r="J3206">
            <v>1.2280200000000001</v>
          </cell>
          <cell r="K3206">
            <v>112.63</v>
          </cell>
          <cell r="L3206">
            <v>113.77800000000002</v>
          </cell>
          <cell r="M3206">
            <v>8.8786291396608374E-3</v>
          </cell>
          <cell r="N3206">
            <v>8.7895635022154101E-3</v>
          </cell>
          <cell r="O3206">
            <v>6.9</v>
          </cell>
          <cell r="P3206">
            <v>6.9066000000000001</v>
          </cell>
          <cell r="Q3206">
            <v>0.14492753623188406</v>
          </cell>
          <cell r="R3206">
            <v>0.1447892189403592</v>
          </cell>
          <cell r="S3206">
            <v>57.0702</v>
          </cell>
          <cell r="T3206">
            <v>58.227999999999994</v>
          </cell>
          <cell r="U3206">
            <v>1.7522279578484044E-2</v>
          </cell>
          <cell r="V3206">
            <v>1.7176668259848236E-2</v>
          </cell>
          <cell r="W3206">
            <v>1.1542473919523102</v>
          </cell>
          <cell r="X3206">
            <v>1.1478894097673442</v>
          </cell>
          <cell r="Y3206">
            <v>0.86636539703034199</v>
          </cell>
          <cell r="Z3206">
            <v>0.87117138597317134</v>
          </cell>
          <cell r="AA3206">
            <v>65.47</v>
          </cell>
          <cell r="AB3206">
            <v>65.793499999999995</v>
          </cell>
          <cell r="AC3206">
            <v>1.5274171376202841E-2</v>
          </cell>
          <cell r="AD3206">
            <v>1.5199712824343337E-2</v>
          </cell>
          <cell r="AE3206">
            <v>1135.8395790000002</v>
          </cell>
          <cell r="AF3206">
            <v>1138.8914224000002</v>
          </cell>
          <cell r="AG3206">
            <v>8.780468272319475E-4</v>
          </cell>
          <cell r="AH3206">
            <v>3.0901000000000001</v>
          </cell>
          <cell r="AI3206">
            <v>3.1261000000000001</v>
          </cell>
          <cell r="AJ3206">
            <v>12.6554</v>
          </cell>
          <cell r="AK3206">
            <v>12.87754</v>
          </cell>
          <cell r="AL3206">
            <v>19.062100000000001</v>
          </cell>
          <cell r="AM3206">
            <v>19.359540000000003</v>
          </cell>
        </row>
        <row r="3207">
          <cell r="A3207">
            <v>42814</v>
          </cell>
          <cell r="B3207">
            <v>6116</v>
          </cell>
          <cell r="C3207">
            <v>0.93118539901294339</v>
          </cell>
          <cell r="D3207">
            <v>0.92730438643474355</v>
          </cell>
          <cell r="E3207">
            <v>1.0739000000000001</v>
          </cell>
          <cell r="F3207">
            <v>1.0784</v>
          </cell>
          <cell r="G3207">
            <v>0.80932340563289085</v>
          </cell>
          <cell r="H3207">
            <v>0.80255828310902122</v>
          </cell>
          <cell r="I3207">
            <v>1.2356</v>
          </cell>
          <cell r="J3207">
            <v>1.2460399999999998</v>
          </cell>
          <cell r="K3207">
            <v>112.54</v>
          </cell>
          <cell r="L3207">
            <v>111.51799999999999</v>
          </cell>
          <cell r="M3207">
            <v>8.8857295183934603E-3</v>
          </cell>
          <cell r="N3207">
            <v>8.9673966075208538E-3</v>
          </cell>
          <cell r="O3207">
            <v>6.9050000000000002</v>
          </cell>
          <cell r="P3207">
            <v>6.8858800000000002</v>
          </cell>
          <cell r="Q3207">
            <v>0.14482259232440259</v>
          </cell>
          <cell r="R3207">
            <v>0.14522502221312111</v>
          </cell>
          <cell r="S3207">
            <v>57.276200000000003</v>
          </cell>
          <cell r="T3207">
            <v>57.32132</v>
          </cell>
          <cell r="U3207">
            <v>1.745925881954459E-2</v>
          </cell>
          <cell r="V3207">
            <v>1.7446047989865935E-2</v>
          </cell>
          <cell r="W3207">
            <v>1.150572679020393</v>
          </cell>
          <cell r="X3207">
            <v>1.1554491615698208</v>
          </cell>
          <cell r="Y3207">
            <v>0.86913240530916158</v>
          </cell>
          <cell r="Z3207">
            <v>0.86547193745389972</v>
          </cell>
          <cell r="AA3207">
            <v>65.355000000000004</v>
          </cell>
          <cell r="AB3207">
            <v>65.400499999999994</v>
          </cell>
          <cell r="AC3207">
            <v>1.5301048121796341E-2</v>
          </cell>
          <cell r="AD3207">
            <v>1.5290427846229918E-2</v>
          </cell>
          <cell r="AE3207">
            <v>1123.232485</v>
          </cell>
          <cell r="AF3207">
            <v>1119.7064598000002</v>
          </cell>
          <cell r="AG3207">
            <v>8.9309121265462562E-4</v>
          </cell>
          <cell r="AH3207">
            <v>3.0710000000000002</v>
          </cell>
          <cell r="AI3207">
            <v>3.0981800000000002</v>
          </cell>
          <cell r="AJ3207">
            <v>12.6203</v>
          </cell>
          <cell r="AK3207">
            <v>12.5381</v>
          </cell>
          <cell r="AL3207">
            <v>18.9847</v>
          </cell>
          <cell r="AM3207">
            <v>18.950279999999999</v>
          </cell>
        </row>
        <row r="3208">
          <cell r="A3208">
            <v>42815</v>
          </cell>
          <cell r="B3208">
            <v>6116</v>
          </cell>
          <cell r="C3208">
            <v>0.92506938020351526</v>
          </cell>
          <cell r="D3208">
            <v>0.92730438643474355</v>
          </cell>
          <cell r="E3208">
            <v>1.081</v>
          </cell>
          <cell r="F3208">
            <v>1.0784</v>
          </cell>
          <cell r="G3208">
            <v>0.80147471347278987</v>
          </cell>
          <cell r="H3208">
            <v>0.80255828310902122</v>
          </cell>
          <cell r="I3208">
            <v>1.2477</v>
          </cell>
          <cell r="J3208">
            <v>1.2460399999999998</v>
          </cell>
          <cell r="K3208">
            <v>111.7</v>
          </cell>
          <cell r="L3208">
            <v>111.51799999999999</v>
          </cell>
          <cell r="M3208">
            <v>8.9525514771709933E-3</v>
          </cell>
          <cell r="N3208">
            <v>8.9673966075208538E-3</v>
          </cell>
          <cell r="O3208">
            <v>6.883</v>
          </cell>
          <cell r="P3208">
            <v>6.8858800000000002</v>
          </cell>
          <cell r="Q3208">
            <v>0.14528548597995061</v>
          </cell>
          <cell r="R3208">
            <v>0.14522502221312111</v>
          </cell>
          <cell r="S3208">
            <v>57.594999999999999</v>
          </cell>
          <cell r="T3208">
            <v>57.32132</v>
          </cell>
          <cell r="U3208">
            <v>1.7362618282837052E-2</v>
          </cell>
          <cell r="V3208">
            <v>1.7446047989865935E-2</v>
          </cell>
          <cell r="W3208">
            <v>1.154209065679926</v>
          </cell>
          <cell r="X3208">
            <v>1.1554491615698208</v>
          </cell>
          <cell r="Y3208">
            <v>0.86639416526408597</v>
          </cell>
          <cell r="Z3208">
            <v>0.86547193745389972</v>
          </cell>
          <cell r="AA3208">
            <v>65.275000000000006</v>
          </cell>
          <cell r="AB3208">
            <v>65.400499999999994</v>
          </cell>
          <cell r="AC3208">
            <v>1.5319800842589045E-2</v>
          </cell>
          <cell r="AD3208">
            <v>1.5290427846229918E-2</v>
          </cell>
          <cell r="AE3208">
            <v>1113.2745</v>
          </cell>
          <cell r="AF3208">
            <v>1119.7064598000002</v>
          </cell>
          <cell r="AG3208">
            <v>8.9309121265462562E-4</v>
          </cell>
          <cell r="AH3208">
            <v>3.0874000000000001</v>
          </cell>
          <cell r="AI3208">
            <v>3.0981800000000002</v>
          </cell>
          <cell r="AJ3208">
            <v>12.6623</v>
          </cell>
          <cell r="AK3208">
            <v>12.5381</v>
          </cell>
          <cell r="AL3208">
            <v>19.089099999999998</v>
          </cell>
          <cell r="AM3208">
            <v>18.950279999999999</v>
          </cell>
        </row>
        <row r="3209">
          <cell r="A3209">
            <v>42816</v>
          </cell>
          <cell r="B3209">
            <v>6116</v>
          </cell>
          <cell r="C3209">
            <v>0.92626898851426442</v>
          </cell>
          <cell r="D3209">
            <v>0.92730438643474355</v>
          </cell>
          <cell r="E3209">
            <v>1.0796000000000001</v>
          </cell>
          <cell r="F3209">
            <v>1.0784</v>
          </cell>
          <cell r="G3209">
            <v>0.80115366127223198</v>
          </cell>
          <cell r="H3209">
            <v>0.80255828310902122</v>
          </cell>
          <cell r="I3209">
            <v>1.2482</v>
          </cell>
          <cell r="J3209">
            <v>1.2460399999999998</v>
          </cell>
          <cell r="K3209">
            <v>111.16</v>
          </cell>
          <cell r="L3209">
            <v>111.51799999999999</v>
          </cell>
          <cell r="M3209">
            <v>8.9960417416336813E-3</v>
          </cell>
          <cell r="N3209">
            <v>8.9673966075208538E-3</v>
          </cell>
          <cell r="O3209">
            <v>6.8765999999999998</v>
          </cell>
          <cell r="P3209">
            <v>6.8858800000000002</v>
          </cell>
          <cell r="Q3209">
            <v>0.14542070209114971</v>
          </cell>
          <cell r="R3209">
            <v>0.14522502221312111</v>
          </cell>
          <cell r="S3209">
            <v>57.700299999999999</v>
          </cell>
          <cell r="T3209">
            <v>57.32132</v>
          </cell>
          <cell r="U3209">
            <v>1.7330932421495211E-2</v>
          </cell>
          <cell r="V3209">
            <v>1.7446047989865935E-2</v>
          </cell>
          <cell r="W3209">
            <v>1.156168951463505</v>
          </cell>
          <cell r="X3209">
            <v>1.1554491615698208</v>
          </cell>
          <cell r="Y3209">
            <v>0.8649254927095017</v>
          </cell>
          <cell r="Z3209">
            <v>0.86547193745389972</v>
          </cell>
          <cell r="AA3209">
            <v>65.4375</v>
          </cell>
          <cell r="AB3209">
            <v>65.400499999999994</v>
          </cell>
          <cell r="AC3209">
            <v>1.5281757402101241E-2</v>
          </cell>
          <cell r="AD3209">
            <v>1.5290427846229918E-2</v>
          </cell>
          <cell r="AE3209">
            <v>1121.812713</v>
          </cell>
          <cell r="AF3209">
            <v>1119.7064598000002</v>
          </cell>
          <cell r="AG3209">
            <v>8.9309121265462562E-4</v>
          </cell>
          <cell r="AH3209">
            <v>3.0867</v>
          </cell>
          <cell r="AI3209">
            <v>3.0981800000000002</v>
          </cell>
          <cell r="AJ3209">
            <v>12.558400000000001</v>
          </cell>
          <cell r="AK3209">
            <v>12.5381</v>
          </cell>
          <cell r="AL3209">
            <v>19.014900000000001</v>
          </cell>
          <cell r="AM3209">
            <v>18.950279999999999</v>
          </cell>
        </row>
        <row r="3210">
          <cell r="A3210">
            <v>42817</v>
          </cell>
          <cell r="B3210">
            <v>6116</v>
          </cell>
          <cell r="C3210">
            <v>0.92747171211278057</v>
          </cell>
          <cell r="D3210">
            <v>0.92730438643474355</v>
          </cell>
          <cell r="E3210">
            <v>1.0782</v>
          </cell>
          <cell r="F3210">
            <v>1.0784</v>
          </cell>
          <cell r="G3210">
            <v>0.79872204472843455</v>
          </cell>
          <cell r="H3210">
            <v>0.80255828310902122</v>
          </cell>
          <cell r="I3210">
            <v>1.252</v>
          </cell>
          <cell r="J3210">
            <v>1.2460399999999998</v>
          </cell>
          <cell r="K3210">
            <v>110.91</v>
          </cell>
          <cell r="L3210">
            <v>111.51799999999999</v>
          </cell>
          <cell r="M3210">
            <v>9.0163195383644399E-3</v>
          </cell>
          <cell r="N3210">
            <v>8.9673966075208538E-3</v>
          </cell>
          <cell r="O3210">
            <v>6.8845000000000001</v>
          </cell>
          <cell r="P3210">
            <v>6.8858800000000002</v>
          </cell>
          <cell r="Q3210">
            <v>0.14525383106979448</v>
          </cell>
          <cell r="R3210">
            <v>0.14522502221312111</v>
          </cell>
          <cell r="S3210">
            <v>57.235199999999999</v>
          </cell>
          <cell r="T3210">
            <v>57.32132</v>
          </cell>
          <cell r="U3210">
            <v>1.7471765626747175E-2</v>
          </cell>
          <cell r="V3210">
            <v>1.7446047989865935E-2</v>
          </cell>
          <cell r="W3210">
            <v>1.1611945835652011</v>
          </cell>
          <cell r="X3210">
            <v>1.1554491615698208</v>
          </cell>
          <cell r="Y3210">
            <v>0.86118210862619815</v>
          </cell>
          <cell r="Z3210">
            <v>0.86547193745389972</v>
          </cell>
          <cell r="AA3210">
            <v>65.525000000000006</v>
          </cell>
          <cell r="AB3210">
            <v>65.400499999999994</v>
          </cell>
          <cell r="AC3210">
            <v>1.5261350629530712E-2</v>
          </cell>
          <cell r="AD3210">
            <v>1.5290427846229918E-2</v>
          </cell>
          <cell r="AE3210">
            <v>1121.3375249999999</v>
          </cell>
          <cell r="AF3210">
            <v>1119.7064598000002</v>
          </cell>
          <cell r="AG3210">
            <v>8.9309121265462562E-4</v>
          </cell>
          <cell r="AH3210">
            <v>3.1393</v>
          </cell>
          <cell r="AI3210">
            <v>3.0981800000000002</v>
          </cell>
          <cell r="AJ3210">
            <v>12.4438</v>
          </cell>
          <cell r="AK3210">
            <v>12.5381</v>
          </cell>
          <cell r="AL3210">
            <v>18.915700000000001</v>
          </cell>
          <cell r="AM3210">
            <v>18.950279999999999</v>
          </cell>
        </row>
        <row r="3211">
          <cell r="A3211">
            <v>42818</v>
          </cell>
          <cell r="B3211">
            <v>6116</v>
          </cell>
          <cell r="C3211">
            <v>0.92652645233021413</v>
          </cell>
          <cell r="D3211">
            <v>0.92730438643474355</v>
          </cell>
          <cell r="E3211">
            <v>1.0792999999999999</v>
          </cell>
          <cell r="F3211">
            <v>1.0784</v>
          </cell>
          <cell r="G3211">
            <v>0.80211759043875841</v>
          </cell>
          <cell r="H3211">
            <v>0.80255828310902122</v>
          </cell>
          <cell r="I3211">
            <v>1.2466999999999999</v>
          </cell>
          <cell r="J3211">
            <v>1.2460399999999998</v>
          </cell>
          <cell r="K3211">
            <v>111.28</v>
          </cell>
          <cell r="L3211">
            <v>111.51799999999999</v>
          </cell>
          <cell r="M3211">
            <v>8.986340762041696E-3</v>
          </cell>
          <cell r="N3211">
            <v>8.9673966075208538E-3</v>
          </cell>
          <cell r="O3211">
            <v>6.8803000000000001</v>
          </cell>
          <cell r="P3211">
            <v>6.8858800000000002</v>
          </cell>
          <cell r="Q3211">
            <v>0.14534249960030812</v>
          </cell>
          <cell r="R3211">
            <v>0.14522502221312111</v>
          </cell>
          <cell r="S3211">
            <v>56.799900000000001</v>
          </cell>
          <cell r="T3211">
            <v>57.32132</v>
          </cell>
          <cell r="U3211">
            <v>1.7605664798705633E-2</v>
          </cell>
          <cell r="V3211">
            <v>1.7446047989865935E-2</v>
          </cell>
          <cell r="W3211">
            <v>1.1551005281200779</v>
          </cell>
          <cell r="X3211">
            <v>1.1554491615698208</v>
          </cell>
          <cell r="Y3211">
            <v>0.86572551536055176</v>
          </cell>
          <cell r="Z3211">
            <v>0.86547193745389972</v>
          </cell>
          <cell r="AA3211">
            <v>65.41</v>
          </cell>
          <cell r="AB3211">
            <v>65.400499999999994</v>
          </cell>
          <cell r="AC3211">
            <v>1.5288182235132244E-2</v>
          </cell>
          <cell r="AD3211">
            <v>1.5290427846229918E-2</v>
          </cell>
          <cell r="AE3211">
            <v>1118.875076</v>
          </cell>
          <cell r="AF3211">
            <v>1119.7064598000002</v>
          </cell>
          <cell r="AG3211">
            <v>8.9309121265462562E-4</v>
          </cell>
          <cell r="AH3211">
            <v>3.1065</v>
          </cell>
          <cell r="AI3211">
            <v>3.0981800000000002</v>
          </cell>
          <cell r="AJ3211">
            <v>12.4057</v>
          </cell>
          <cell r="AK3211">
            <v>12.5381</v>
          </cell>
          <cell r="AL3211">
            <v>18.747</v>
          </cell>
          <cell r="AM3211">
            <v>18.950279999999999</v>
          </cell>
        </row>
        <row r="3212">
          <cell r="A3212">
            <v>42821</v>
          </cell>
          <cell r="B3212">
            <v>6117</v>
          </cell>
          <cell r="C3212">
            <v>0.92055601583356339</v>
          </cell>
          <cell r="D3212">
            <v>0.93009556713897124</v>
          </cell>
          <cell r="E3212">
            <v>1.0863</v>
          </cell>
          <cell r="F3212">
            <v>1.0752199999999998</v>
          </cell>
          <cell r="G3212">
            <v>0.79643198470850585</v>
          </cell>
          <cell r="H3212">
            <v>0.80082035018847597</v>
          </cell>
          <cell r="I3212">
            <v>1.2556</v>
          </cell>
          <cell r="J3212">
            <v>1.24874</v>
          </cell>
          <cell r="K3212">
            <v>110.66</v>
          </cell>
          <cell r="L3212">
            <v>111.218</v>
          </cell>
          <cell r="M3212">
            <v>9.036688957166094E-3</v>
          </cell>
          <cell r="N3212">
            <v>8.9914726509712963E-3</v>
          </cell>
          <cell r="O3212">
            <v>6.8689</v>
          </cell>
          <cell r="P3212">
            <v>6.8808999999999996</v>
          </cell>
          <cell r="Q3212">
            <v>0.14558371791698815</v>
          </cell>
          <cell r="R3212">
            <v>0.14532998270042558</v>
          </cell>
          <cell r="S3212">
            <v>56.81</v>
          </cell>
          <cell r="T3212">
            <v>56.533879999999996</v>
          </cell>
          <cell r="U3212">
            <v>1.7602534765006159E-2</v>
          </cell>
          <cell r="V3212">
            <v>1.7689177943240816E-2</v>
          </cell>
          <cell r="W3212">
            <v>1.1558501334806224</v>
          </cell>
          <cell r="X3212">
            <v>1.1614465716083859</v>
          </cell>
          <cell r="Y3212">
            <v>0.8651640649888499</v>
          </cell>
          <cell r="Z3212">
            <v>0.86105724480471824</v>
          </cell>
          <cell r="AA3212">
            <v>65.040000000000006</v>
          </cell>
          <cell r="AB3212">
            <v>64.949500000000015</v>
          </cell>
          <cell r="AC3212">
            <v>1.5375153751537514E-2</v>
          </cell>
          <cell r="AD3212">
            <v>1.5396599423478059E-2</v>
          </cell>
          <cell r="AE3212">
            <v>1111.8995649999999</v>
          </cell>
          <cell r="AF3212">
            <v>1118.391339</v>
          </cell>
          <cell r="AG3212">
            <v>8.9414140214474599E-4</v>
          </cell>
          <cell r="AH3212">
            <v>3.1263000000000001</v>
          </cell>
          <cell r="AI3212">
            <v>3.1309800000000001</v>
          </cell>
          <cell r="AJ3212">
            <v>12.7064</v>
          </cell>
          <cell r="AK3212">
            <v>13.05756</v>
          </cell>
          <cell r="AL3212">
            <v>18.884</v>
          </cell>
          <cell r="AM3212">
            <v>18.7957</v>
          </cell>
        </row>
        <row r="3213">
          <cell r="A3213">
            <v>42822</v>
          </cell>
          <cell r="B3213">
            <v>6117</v>
          </cell>
          <cell r="C3213">
            <v>0.92489826119126906</v>
          </cell>
          <cell r="D3213">
            <v>0.93009556713897124</v>
          </cell>
          <cell r="E3213">
            <v>1.0811999999999999</v>
          </cell>
          <cell r="F3213">
            <v>1.0752199999999998</v>
          </cell>
          <cell r="G3213">
            <v>0.80353555644837293</v>
          </cell>
          <cell r="H3213">
            <v>0.80082035018847597</v>
          </cell>
          <cell r="I3213">
            <v>1.2444999999999999</v>
          </cell>
          <cell r="J3213">
            <v>1.24874</v>
          </cell>
          <cell r="K3213">
            <v>111.13</v>
          </cell>
          <cell r="L3213">
            <v>111.218</v>
          </cell>
          <cell r="M3213">
            <v>8.9984702600557909E-3</v>
          </cell>
          <cell r="N3213">
            <v>8.9914726509712963E-3</v>
          </cell>
          <cell r="O3213">
            <v>6.8769999999999998</v>
          </cell>
          <cell r="P3213">
            <v>6.8808999999999996</v>
          </cell>
          <cell r="Q3213">
            <v>0.14541224371092046</v>
          </cell>
          <cell r="R3213">
            <v>0.14532998270042558</v>
          </cell>
          <cell r="S3213">
            <v>56.988</v>
          </cell>
          <cell r="T3213">
            <v>56.533879999999996</v>
          </cell>
          <cell r="U3213">
            <v>1.7547553870990384E-2</v>
          </cell>
          <cell r="V3213">
            <v>1.7689177943240816E-2</v>
          </cell>
          <cell r="W3213">
            <v>1.1510358860525343</v>
          </cell>
          <cell r="X3213">
            <v>1.1614465716083859</v>
          </cell>
          <cell r="Y3213">
            <v>0.86878264363198066</v>
          </cell>
          <cell r="Z3213">
            <v>0.86105724480471824</v>
          </cell>
          <cell r="AA3213">
            <v>65.040000000000006</v>
          </cell>
          <cell r="AB3213">
            <v>64.949500000000015</v>
          </cell>
          <cell r="AC3213">
            <v>1.5375153751537514E-2</v>
          </cell>
          <cell r="AD3213">
            <v>1.5396599423478059E-2</v>
          </cell>
          <cell r="AE3213">
            <v>1116.2700990000001</v>
          </cell>
          <cell r="AF3213">
            <v>1118.391339</v>
          </cell>
          <cell r="AG3213">
            <v>8.9414140214474599E-4</v>
          </cell>
          <cell r="AH3213">
            <v>3.14</v>
          </cell>
          <cell r="AI3213">
            <v>3.1309800000000001</v>
          </cell>
          <cell r="AJ3213">
            <v>12.961</v>
          </cell>
          <cell r="AK3213">
            <v>13.05756</v>
          </cell>
          <cell r="AL3213">
            <v>19.020700000000001</v>
          </cell>
          <cell r="AM3213">
            <v>18.7957</v>
          </cell>
        </row>
        <row r="3214">
          <cell r="A3214">
            <v>42823</v>
          </cell>
          <cell r="B3214">
            <v>6117</v>
          </cell>
          <cell r="C3214">
            <v>0.92893636785880163</v>
          </cell>
          <cell r="D3214">
            <v>0.93009556713897124</v>
          </cell>
          <cell r="E3214">
            <v>1.0765</v>
          </cell>
          <cell r="F3214">
            <v>1.0752199999999998</v>
          </cell>
          <cell r="G3214">
            <v>0.8044405116241653</v>
          </cell>
          <cell r="H3214">
            <v>0.80082035018847597</v>
          </cell>
          <cell r="I3214">
            <v>1.2431000000000001</v>
          </cell>
          <cell r="J3214">
            <v>1.24874</v>
          </cell>
          <cell r="K3214">
            <v>111.03</v>
          </cell>
          <cell r="L3214">
            <v>111.218</v>
          </cell>
          <cell r="M3214">
            <v>9.0065747996037112E-3</v>
          </cell>
          <cell r="N3214">
            <v>8.9914726509712963E-3</v>
          </cell>
          <cell r="O3214">
            <v>6.8880999999999997</v>
          </cell>
          <cell r="P3214">
            <v>6.8808999999999996</v>
          </cell>
          <cell r="Q3214">
            <v>0.14517791553548876</v>
          </cell>
          <cell r="R3214">
            <v>0.14532998270042558</v>
          </cell>
          <cell r="S3214">
            <v>56.59</v>
          </cell>
          <cell r="T3214">
            <v>56.533879999999996</v>
          </cell>
          <cell r="U3214">
            <v>1.7670966601873121E-2</v>
          </cell>
          <cell r="V3214">
            <v>1.7689177943240816E-2</v>
          </cell>
          <cell r="W3214">
            <v>1.1547607988852764</v>
          </cell>
          <cell r="X3214">
            <v>1.1614465716083859</v>
          </cell>
          <cell r="Y3214">
            <v>0.86598021076341403</v>
          </cell>
          <cell r="Z3214">
            <v>0.86105724480471824</v>
          </cell>
          <cell r="AA3214">
            <v>64.907499999999999</v>
          </cell>
          <cell r="AB3214">
            <v>64.949500000000015</v>
          </cell>
          <cell r="AC3214">
            <v>1.5406540076262373E-2</v>
          </cell>
          <cell r="AD3214">
            <v>1.5396599423478059E-2</v>
          </cell>
          <cell r="AE3214">
            <v>1117.606464</v>
          </cell>
          <cell r="AF3214">
            <v>1118.391339</v>
          </cell>
          <cell r="AG3214">
            <v>8.9414140214474599E-4</v>
          </cell>
          <cell r="AH3214">
            <v>3.1185999999999998</v>
          </cell>
          <cell r="AI3214">
            <v>3.1309800000000001</v>
          </cell>
          <cell r="AJ3214">
            <v>13.0025</v>
          </cell>
          <cell r="AK3214">
            <v>13.05756</v>
          </cell>
          <cell r="AL3214">
            <v>18.701799999999999</v>
          </cell>
          <cell r="AM3214">
            <v>18.7957</v>
          </cell>
        </row>
        <row r="3215">
          <cell r="A3215">
            <v>42824</v>
          </cell>
          <cell r="B3215">
            <v>6117</v>
          </cell>
          <cell r="C3215">
            <v>0.93694368968425001</v>
          </cell>
          <cell r="D3215">
            <v>0.93009556713897124</v>
          </cell>
          <cell r="E3215">
            <v>1.0672999999999999</v>
          </cell>
          <cell r="F3215">
            <v>1.0752199999999998</v>
          </cell>
          <cell r="G3215">
            <v>0.80218193486282696</v>
          </cell>
          <cell r="H3215">
            <v>0.80082035018847597</v>
          </cell>
          <cell r="I3215">
            <v>1.2465999999999999</v>
          </cell>
          <cell r="J3215">
            <v>1.24874</v>
          </cell>
          <cell r="K3215">
            <v>111.9</v>
          </cell>
          <cell r="L3215">
            <v>111.218</v>
          </cell>
          <cell r="M3215">
            <v>8.9365504915102766E-3</v>
          </cell>
          <cell r="N3215">
            <v>8.9914726509712963E-3</v>
          </cell>
          <cell r="O3215">
            <v>6.8870000000000005</v>
          </cell>
          <cell r="P3215">
            <v>6.8808999999999996</v>
          </cell>
          <cell r="Q3215">
            <v>0.1452011035283868</v>
          </cell>
          <cell r="R3215">
            <v>0.14532998270042558</v>
          </cell>
          <cell r="S3215">
            <v>56.070300000000003</v>
          </cell>
          <cell r="T3215">
            <v>56.533879999999996</v>
          </cell>
          <cell r="U3215">
            <v>1.7834753871479196E-2</v>
          </cell>
          <cell r="V3215">
            <v>1.7689177943240816E-2</v>
          </cell>
          <cell r="W3215">
            <v>1.167994003560386</v>
          </cell>
          <cell r="X3215">
            <v>1.1614465716083859</v>
          </cell>
          <cell r="Y3215">
            <v>0.85616877907909517</v>
          </cell>
          <cell r="Z3215">
            <v>0.86105724480471824</v>
          </cell>
          <cell r="AA3215">
            <v>64.915000000000006</v>
          </cell>
          <cell r="AB3215">
            <v>64.949500000000015</v>
          </cell>
          <cell r="AC3215">
            <v>1.5404760070861894E-2</v>
          </cell>
          <cell r="AD3215">
            <v>1.5396599423478059E-2</v>
          </cell>
          <cell r="AE3215">
            <v>1125.866565</v>
          </cell>
          <cell r="AF3215">
            <v>1118.391339</v>
          </cell>
          <cell r="AG3215">
            <v>8.9414140214474599E-4</v>
          </cell>
          <cell r="AH3215">
            <v>3.1495000000000002</v>
          </cell>
          <cell r="AI3215">
            <v>3.1309800000000001</v>
          </cell>
          <cell r="AJ3215">
            <v>13.257300000000001</v>
          </cell>
          <cell r="AK3215">
            <v>13.05756</v>
          </cell>
          <cell r="AL3215">
            <v>18.694900000000001</v>
          </cell>
          <cell r="AM3215">
            <v>18.7957</v>
          </cell>
        </row>
        <row r="3216">
          <cell r="A3216">
            <v>42825</v>
          </cell>
          <cell r="B3216">
            <v>6117</v>
          </cell>
          <cell r="C3216">
            <v>0.9391435011269722</v>
          </cell>
          <cell r="D3216">
            <v>0.93009556713897124</v>
          </cell>
          <cell r="E3216">
            <v>1.0648</v>
          </cell>
          <cell r="F3216">
            <v>1.0752199999999998</v>
          </cell>
          <cell r="G3216">
            <v>0.79751176329850859</v>
          </cell>
          <cell r="H3216">
            <v>0.80082035018847597</v>
          </cell>
          <cell r="I3216">
            <v>1.2539</v>
          </cell>
          <cell r="J3216">
            <v>1.24874</v>
          </cell>
          <cell r="K3216">
            <v>111.37</v>
          </cell>
          <cell r="L3216">
            <v>111.218</v>
          </cell>
          <cell r="M3216">
            <v>8.9790787465206072E-3</v>
          </cell>
          <cell r="N3216">
            <v>8.9914726509712963E-3</v>
          </cell>
          <cell r="O3216">
            <v>6.8834999999999997</v>
          </cell>
          <cell r="P3216">
            <v>6.8808999999999996</v>
          </cell>
          <cell r="Q3216">
            <v>0.14527493281034359</v>
          </cell>
          <cell r="R3216">
            <v>0.14532998270042558</v>
          </cell>
          <cell r="S3216">
            <v>56.211100000000002</v>
          </cell>
          <cell r="T3216">
            <v>56.533879999999996</v>
          </cell>
          <cell r="U3216">
            <v>1.7790080606855229E-2</v>
          </cell>
          <cell r="V3216">
            <v>1.7689177943240816E-2</v>
          </cell>
          <cell r="W3216">
            <v>1.1775920360631105</v>
          </cell>
          <cell r="X3216">
            <v>1.1614465716083859</v>
          </cell>
          <cell r="Y3216">
            <v>0.84919052556025199</v>
          </cell>
          <cell r="Z3216">
            <v>0.86105724480471824</v>
          </cell>
          <cell r="AA3216">
            <v>64.844999999999999</v>
          </cell>
          <cell r="AB3216">
            <v>64.949500000000015</v>
          </cell>
          <cell r="AC3216">
            <v>1.5421389467190995E-2</v>
          </cell>
          <cell r="AD3216">
            <v>1.5396599423478059E-2</v>
          </cell>
          <cell r="AE3216">
            <v>1120.3140019999998</v>
          </cell>
          <cell r="AF3216">
            <v>1118.391339</v>
          </cell>
          <cell r="AG3216">
            <v>8.9414140214474599E-4</v>
          </cell>
          <cell r="AH3216">
            <v>3.1204999999999998</v>
          </cell>
          <cell r="AI3216">
            <v>3.1309800000000001</v>
          </cell>
          <cell r="AJ3216">
            <v>13.3606</v>
          </cell>
          <cell r="AK3216">
            <v>13.05756</v>
          </cell>
          <cell r="AL3216">
            <v>18.677099999999999</v>
          </cell>
          <cell r="AM3216">
            <v>18.7957</v>
          </cell>
        </row>
        <row r="3217">
          <cell r="A3217">
            <v>42828</v>
          </cell>
          <cell r="B3217">
            <v>6118</v>
          </cell>
          <cell r="C3217">
            <v>0.93729496672602874</v>
          </cell>
          <cell r="D3217">
            <v>0.93929355909790924</v>
          </cell>
          <cell r="E3217">
            <v>1.0669</v>
          </cell>
          <cell r="F3217">
            <v>1.06464</v>
          </cell>
          <cell r="G3217">
            <v>0.80102531239987185</v>
          </cell>
          <cell r="H3217">
            <v>0.80358704793143121</v>
          </cell>
          <cell r="I3217">
            <v>1.2484</v>
          </cell>
          <cell r="J3217">
            <v>1.24444</v>
          </cell>
          <cell r="K3217">
            <v>110.89</v>
          </cell>
          <cell r="L3217">
            <v>110.828</v>
          </cell>
          <cell r="M3217">
            <v>9.0179457119668131E-3</v>
          </cell>
          <cell r="N3217">
            <v>9.0230011628881519E-3</v>
          </cell>
          <cell r="O3217">
            <v>6.8834999999999997</v>
          </cell>
          <cell r="P3217">
            <v>6.8905000000000003</v>
          </cell>
          <cell r="Q3217">
            <v>0.14527493281034359</v>
          </cell>
          <cell r="R3217">
            <v>0.14512746021804593</v>
          </cell>
          <cell r="S3217">
            <v>56.027799999999999</v>
          </cell>
          <cell r="T3217">
            <v>56.321580000000004</v>
          </cell>
          <cell r="U3217">
            <v>1.7848282459778896E-2</v>
          </cell>
          <cell r="V3217">
            <v>1.7756396247639115E-2</v>
          </cell>
          <cell r="W3217">
            <v>1.1701190364607743</v>
          </cell>
          <cell r="X3217">
            <v>1.1688819499923746</v>
          </cell>
          <cell r="Y3217">
            <v>0.8546139057994232</v>
          </cell>
          <cell r="Z3217">
            <v>0.85552173656438524</v>
          </cell>
          <cell r="AA3217">
            <v>65.022499999999994</v>
          </cell>
          <cell r="AB3217">
            <v>64.745499999999993</v>
          </cell>
          <cell r="AC3217">
            <v>1.5379291783613367E-2</v>
          </cell>
          <cell r="AD3217">
            <v>1.5445412915440854E-2</v>
          </cell>
          <cell r="AE3217">
            <v>1114.5369840000001</v>
          </cell>
          <cell r="AF3217">
            <v>1126.6260542</v>
          </cell>
          <cell r="AG3217">
            <v>8.8760595964566499E-4</v>
          </cell>
          <cell r="AH3217">
            <v>3.1135000000000002</v>
          </cell>
          <cell r="AI3217">
            <v>3.1224000000000003</v>
          </cell>
          <cell r="AJ3217">
            <v>13.645099999999999</v>
          </cell>
          <cell r="AK3217">
            <v>13.699459999999998</v>
          </cell>
          <cell r="AL3217">
            <v>18.662600000000001</v>
          </cell>
          <cell r="AM3217">
            <v>18.72354</v>
          </cell>
        </row>
        <row r="3218">
          <cell r="A3218">
            <v>42829</v>
          </cell>
          <cell r="B3218">
            <v>6118</v>
          </cell>
          <cell r="C3218">
            <v>0.93694368968425001</v>
          </cell>
          <cell r="D3218">
            <v>0.93929355909790924</v>
          </cell>
          <cell r="E3218">
            <v>1.0672999999999999</v>
          </cell>
          <cell r="F3218">
            <v>1.06464</v>
          </cell>
          <cell r="G3218">
            <v>0.80398777938575328</v>
          </cell>
          <cell r="H3218">
            <v>0.80358704793143121</v>
          </cell>
          <cell r="I3218">
            <v>1.2438</v>
          </cell>
          <cell r="J3218">
            <v>1.24444</v>
          </cell>
          <cell r="K3218">
            <v>110.73</v>
          </cell>
          <cell r="L3218">
            <v>110.828</v>
          </cell>
          <cell r="M3218">
            <v>9.0309762485324668E-3</v>
          </cell>
          <cell r="N3218">
            <v>9.0230011628881519E-3</v>
          </cell>
          <cell r="O3218">
            <v>6.8834999999999997</v>
          </cell>
          <cell r="P3218">
            <v>6.8905000000000003</v>
          </cell>
          <cell r="Q3218">
            <v>0.14527493281034359</v>
          </cell>
          <cell r="R3218">
            <v>0.14512746021804593</v>
          </cell>
          <cell r="S3218">
            <v>55.927199999999999</v>
          </cell>
          <cell r="T3218">
            <v>56.321580000000004</v>
          </cell>
          <cell r="U3218">
            <v>1.7880387360711784E-2</v>
          </cell>
          <cell r="V3218">
            <v>1.7756396247639115E-2</v>
          </cell>
          <cell r="W3218">
            <v>1.1653705612292702</v>
          </cell>
          <cell r="X3218">
            <v>1.1688819499923746</v>
          </cell>
          <cell r="Y3218">
            <v>0.85809615693841446</v>
          </cell>
          <cell r="Z3218">
            <v>0.85552173656438524</v>
          </cell>
          <cell r="AA3218">
            <v>65.022499999999994</v>
          </cell>
          <cell r="AB3218">
            <v>64.745499999999993</v>
          </cell>
          <cell r="AC3218">
            <v>1.5379291783613367E-2</v>
          </cell>
          <cell r="AD3218">
            <v>1.5445412915440854E-2</v>
          </cell>
          <cell r="AE3218">
            <v>1117.630504</v>
          </cell>
          <cell r="AF3218">
            <v>1126.6260542</v>
          </cell>
          <cell r="AG3218">
            <v>8.8760595964566499E-4</v>
          </cell>
          <cell r="AH3218">
            <v>3.0920999999999998</v>
          </cell>
          <cell r="AI3218">
            <v>3.1224000000000003</v>
          </cell>
          <cell r="AJ3218">
            <v>13.6111</v>
          </cell>
          <cell r="AK3218">
            <v>13.699459999999998</v>
          </cell>
          <cell r="AL3218">
            <v>18.8047</v>
          </cell>
          <cell r="AM3218">
            <v>18.72354</v>
          </cell>
        </row>
        <row r="3219">
          <cell r="A3219">
            <v>42830</v>
          </cell>
          <cell r="B3219">
            <v>6118</v>
          </cell>
          <cell r="C3219">
            <v>0.93791033577190019</v>
          </cell>
          <cell r="D3219">
            <v>0.93929355909790924</v>
          </cell>
          <cell r="E3219">
            <v>1.0662</v>
          </cell>
          <cell r="F3219">
            <v>1.06464</v>
          </cell>
          <cell r="G3219">
            <v>0.80121785113372324</v>
          </cell>
          <cell r="H3219">
            <v>0.80358704793143121</v>
          </cell>
          <cell r="I3219">
            <v>1.2481</v>
          </cell>
          <cell r="J3219">
            <v>1.24444</v>
          </cell>
          <cell r="K3219">
            <v>110.7</v>
          </cell>
          <cell r="L3219">
            <v>110.828</v>
          </cell>
          <cell r="M3219">
            <v>9.0334236675700084E-3</v>
          </cell>
          <cell r="N3219">
            <v>9.0230011628881519E-3</v>
          </cell>
          <cell r="O3219">
            <v>6.8920000000000003</v>
          </cell>
          <cell r="P3219">
            <v>6.8905000000000003</v>
          </cell>
          <cell r="Q3219">
            <v>0.14509576320371445</v>
          </cell>
          <cell r="R3219">
            <v>0.14512746021804593</v>
          </cell>
          <cell r="S3219">
            <v>56.252099999999999</v>
          </cell>
          <cell r="T3219">
            <v>56.321580000000004</v>
          </cell>
          <cell r="U3219">
            <v>1.777711409885142E-2</v>
          </cell>
          <cell r="V3219">
            <v>1.7756396247639115E-2</v>
          </cell>
          <cell r="W3219">
            <v>1.1706058900769085</v>
          </cell>
          <cell r="X3219">
            <v>1.1688819499923746</v>
          </cell>
          <cell r="Y3219">
            <v>0.85425847287877588</v>
          </cell>
          <cell r="Z3219">
            <v>0.85552173656438524</v>
          </cell>
          <cell r="AA3219">
            <v>64.877499999999998</v>
          </cell>
          <cell r="AB3219">
            <v>64.745499999999993</v>
          </cell>
          <cell r="AC3219">
            <v>1.5413664213325113E-2</v>
          </cell>
          <cell r="AD3219">
            <v>1.5445412915440854E-2</v>
          </cell>
          <cell r="AE3219">
            <v>1124.349185</v>
          </cell>
          <cell r="AF3219">
            <v>1126.6260542</v>
          </cell>
          <cell r="AG3219">
            <v>8.8760595964566499E-4</v>
          </cell>
          <cell r="AH3219">
            <v>3.1194000000000002</v>
          </cell>
          <cell r="AI3219">
            <v>3.1224000000000003</v>
          </cell>
          <cell r="AJ3219">
            <v>13.791700000000001</v>
          </cell>
          <cell r="AK3219">
            <v>13.699459999999998</v>
          </cell>
          <cell r="AL3219">
            <v>18.812999999999999</v>
          </cell>
          <cell r="AM3219">
            <v>18.72354</v>
          </cell>
        </row>
        <row r="3220">
          <cell r="A3220">
            <v>42831</v>
          </cell>
          <cell r="B3220">
            <v>6118</v>
          </cell>
          <cell r="C3220">
            <v>0.9394964299135663</v>
          </cell>
          <cell r="D3220">
            <v>0.93929355909790924</v>
          </cell>
          <cell r="E3220">
            <v>1.0644</v>
          </cell>
          <cell r="F3220">
            <v>1.06464</v>
          </cell>
          <cell r="G3220">
            <v>0.80205325633622082</v>
          </cell>
          <cell r="H3220">
            <v>0.80358704793143121</v>
          </cell>
          <cell r="I3220">
            <v>1.2467999999999999</v>
          </cell>
          <cell r="J3220">
            <v>1.24444</v>
          </cell>
          <cell r="K3220">
            <v>110.79</v>
          </cell>
          <cell r="L3220">
            <v>110.828</v>
          </cell>
          <cell r="M3220">
            <v>9.0260853867677581E-3</v>
          </cell>
          <cell r="N3220">
            <v>9.0230011628881519E-3</v>
          </cell>
          <cell r="O3220">
            <v>6.8955000000000002</v>
          </cell>
          <cell r="P3220">
            <v>6.8905000000000003</v>
          </cell>
          <cell r="Q3220">
            <v>0.14502211587267058</v>
          </cell>
          <cell r="R3220">
            <v>0.14512746021804593</v>
          </cell>
          <cell r="S3220">
            <v>56.1708</v>
          </cell>
          <cell r="T3220">
            <v>56.321580000000004</v>
          </cell>
          <cell r="U3220">
            <v>1.780284418238658E-2</v>
          </cell>
          <cell r="V3220">
            <v>1.7756396247639115E-2</v>
          </cell>
          <cell r="W3220">
            <v>1.1713641488162343</v>
          </cell>
          <cell r="X3220">
            <v>1.1688819499923746</v>
          </cell>
          <cell r="Y3220">
            <v>0.85370548604427343</v>
          </cell>
          <cell r="Z3220">
            <v>0.85552173656438524</v>
          </cell>
          <cell r="AA3220">
            <v>64.53</v>
          </cell>
          <cell r="AB3220">
            <v>64.745499999999993</v>
          </cell>
          <cell r="AC3220">
            <v>1.5496668216333487E-2</v>
          </cell>
          <cell r="AD3220">
            <v>1.5445412915440854E-2</v>
          </cell>
          <cell r="AE3220">
            <v>1135.6876300000001</v>
          </cell>
          <cell r="AF3220">
            <v>1126.6260542</v>
          </cell>
          <cell r="AG3220">
            <v>8.8760595964566499E-4</v>
          </cell>
          <cell r="AH3220">
            <v>3.1419000000000001</v>
          </cell>
          <cell r="AI3220">
            <v>3.1224000000000003</v>
          </cell>
          <cell r="AJ3220">
            <v>13.7438</v>
          </cell>
          <cell r="AK3220">
            <v>13.699459999999998</v>
          </cell>
          <cell r="AL3220">
            <v>18.720400000000001</v>
          </cell>
          <cell r="AM3220">
            <v>18.72354</v>
          </cell>
        </row>
        <row r="3221">
          <cell r="A3221">
            <v>42832</v>
          </cell>
          <cell r="B3221">
            <v>6118</v>
          </cell>
          <cell r="C3221">
            <v>0.94482237339380193</v>
          </cell>
          <cell r="D3221">
            <v>0.93929355909790924</v>
          </cell>
          <cell r="E3221">
            <v>1.0584</v>
          </cell>
          <cell r="F3221">
            <v>1.06464</v>
          </cell>
          <cell r="G3221">
            <v>0.80965104040158686</v>
          </cell>
          <cell r="H3221">
            <v>0.80358704793143121</v>
          </cell>
          <cell r="I3221">
            <v>1.2351000000000001</v>
          </cell>
          <cell r="J3221">
            <v>1.24444</v>
          </cell>
          <cell r="K3221">
            <v>111.03</v>
          </cell>
          <cell r="L3221">
            <v>110.828</v>
          </cell>
          <cell r="M3221">
            <v>9.0065747996037112E-3</v>
          </cell>
          <cell r="N3221">
            <v>9.0230011628881519E-3</v>
          </cell>
          <cell r="O3221">
            <v>6.8979999999999997</v>
          </cell>
          <cell r="P3221">
            <v>6.8905000000000003</v>
          </cell>
          <cell r="Q3221">
            <v>0.14496955639315745</v>
          </cell>
          <cell r="R3221">
            <v>0.14512746021804593</v>
          </cell>
          <cell r="S3221">
            <v>57.23</v>
          </cell>
          <cell r="T3221">
            <v>56.321580000000004</v>
          </cell>
          <cell r="U3221">
            <v>1.747335313646689E-2</v>
          </cell>
          <cell r="V3221">
            <v>1.7756396247639115E-2</v>
          </cell>
          <cell r="W3221">
            <v>1.1669501133786848</v>
          </cell>
          <cell r="X3221">
            <v>1.1688819499923746</v>
          </cell>
          <cell r="Y3221">
            <v>0.85693466116103956</v>
          </cell>
          <cell r="Z3221">
            <v>0.85552173656438524</v>
          </cell>
          <cell r="AA3221">
            <v>64.275000000000006</v>
          </cell>
          <cell r="AB3221">
            <v>64.745499999999993</v>
          </cell>
          <cell r="AC3221">
            <v>1.5558148580318941E-2</v>
          </cell>
          <cell r="AD3221">
            <v>1.5445412915440854E-2</v>
          </cell>
          <cell r="AE3221">
            <v>1140.925968</v>
          </cell>
          <cell r="AF3221">
            <v>1126.6260542</v>
          </cell>
          <cell r="AG3221">
            <v>8.8760595964566499E-4</v>
          </cell>
          <cell r="AH3221">
            <v>3.1451000000000002</v>
          </cell>
          <cell r="AI3221">
            <v>3.1224000000000003</v>
          </cell>
          <cell r="AJ3221">
            <v>13.7056</v>
          </cell>
          <cell r="AK3221">
            <v>13.699459999999998</v>
          </cell>
          <cell r="AL3221">
            <v>18.617000000000001</v>
          </cell>
          <cell r="AM3221">
            <v>18.72354</v>
          </cell>
        </row>
        <row r="3222">
          <cell r="A3222">
            <v>42835</v>
          </cell>
          <cell r="B3222">
            <v>6119</v>
          </cell>
          <cell r="C3222">
            <v>0.94384143463898074</v>
          </cell>
          <cell r="D3222">
            <v>0.94194349600875782</v>
          </cell>
          <cell r="E3222">
            <v>1.0594999999999999</v>
          </cell>
          <cell r="F3222">
            <v>1.0616399999999999</v>
          </cell>
          <cell r="G3222">
            <v>0.8057368463459833</v>
          </cell>
          <cell r="H3222">
            <v>0.8006625894514533</v>
          </cell>
          <cell r="I3222">
            <v>1.2411000000000001</v>
          </cell>
          <cell r="J3222">
            <v>1.2489800000000002</v>
          </cell>
          <cell r="K3222">
            <v>110.92</v>
          </cell>
          <cell r="L3222">
            <v>109.428</v>
          </cell>
          <cell r="M3222">
            <v>9.0155066714749359E-3</v>
          </cell>
          <cell r="N3222">
            <v>9.1389363654515894E-3</v>
          </cell>
          <cell r="O3222">
            <v>6.8987999999999996</v>
          </cell>
          <cell r="P3222">
            <v>6.8891399999999994</v>
          </cell>
          <cell r="Q3222">
            <v>0.14495274540499797</v>
          </cell>
          <cell r="R3222">
            <v>0.1451560808443752</v>
          </cell>
          <cell r="S3222">
            <v>57.0274</v>
          </cell>
          <cell r="T3222">
            <v>56.543019999999999</v>
          </cell>
          <cell r="U3222">
            <v>1.7535430336995901E-2</v>
          </cell>
          <cell r="V3222">
            <v>1.7686408631855895E-2</v>
          </cell>
          <cell r="W3222">
            <v>1.1714016045304392</v>
          </cell>
          <cell r="X3222">
            <v>1.1764622337557524</v>
          </cell>
          <cell r="Y3222">
            <v>0.85367818870356915</v>
          </cell>
          <cell r="Z3222">
            <v>0.85001082914351578</v>
          </cell>
          <cell r="AA3222">
            <v>64.557500000000005</v>
          </cell>
          <cell r="AB3222">
            <v>64.507000000000019</v>
          </cell>
          <cell r="AC3222">
            <v>1.5490066994539751E-2</v>
          </cell>
          <cell r="AD3222">
            <v>1.5502229488454469E-2</v>
          </cell>
          <cell r="AE3222">
            <v>1140.6030050000002</v>
          </cell>
          <cell r="AF3222">
            <v>1138.2445632000001</v>
          </cell>
          <cell r="AG3222">
            <v>8.7854581724392629E-4</v>
          </cell>
          <cell r="AH3222">
            <v>3.1307</v>
          </cell>
          <cell r="AI3222">
            <v>3.1345000000000001</v>
          </cell>
          <cell r="AJ3222">
            <v>13.9361</v>
          </cell>
          <cell r="AK3222">
            <v>13.583299999999999</v>
          </cell>
          <cell r="AL3222">
            <v>18.673000000000002</v>
          </cell>
          <cell r="AM3222">
            <v>18.60726</v>
          </cell>
        </row>
        <row r="3223">
          <cell r="A3223">
            <v>42836</v>
          </cell>
          <cell r="B3223">
            <v>6119</v>
          </cell>
          <cell r="C3223">
            <v>0.94304036212749909</v>
          </cell>
          <cell r="D3223">
            <v>0.94194349600875782</v>
          </cell>
          <cell r="E3223">
            <v>1.0604</v>
          </cell>
          <cell r="F3223">
            <v>1.0616399999999999</v>
          </cell>
          <cell r="G3223">
            <v>0.80070462006565779</v>
          </cell>
          <cell r="H3223">
            <v>0.8006625894514533</v>
          </cell>
          <cell r="I3223">
            <v>1.2488999999999999</v>
          </cell>
          <cell r="J3223">
            <v>1.2489800000000002</v>
          </cell>
          <cell r="K3223">
            <v>109.6</v>
          </cell>
          <cell r="L3223">
            <v>109.428</v>
          </cell>
          <cell r="M3223">
            <v>9.1240875912408769E-3</v>
          </cell>
          <cell r="N3223">
            <v>9.1389363654515894E-3</v>
          </cell>
          <cell r="O3223">
            <v>6.8890000000000002</v>
          </cell>
          <cell r="P3223">
            <v>6.8891399999999994</v>
          </cell>
          <cell r="Q3223">
            <v>0.14515894904920887</v>
          </cell>
          <cell r="R3223">
            <v>0.1451560808443752</v>
          </cell>
          <cell r="S3223">
            <v>56.851500000000001</v>
          </cell>
          <cell r="T3223">
            <v>56.543019999999999</v>
          </cell>
          <cell r="U3223">
            <v>1.7589685408476469E-2</v>
          </cell>
          <cell r="V3223">
            <v>1.7686408631855895E-2</v>
          </cell>
          <cell r="W3223">
            <v>1.1777631082610334</v>
          </cell>
          <cell r="X3223">
            <v>1.1764622337557524</v>
          </cell>
          <cell r="Y3223">
            <v>0.84906717911762364</v>
          </cell>
          <cell r="Z3223">
            <v>0.85001082914351578</v>
          </cell>
          <cell r="AA3223">
            <v>64.495000000000005</v>
          </cell>
          <cell r="AB3223">
            <v>64.507000000000019</v>
          </cell>
          <cell r="AC3223">
            <v>1.5505077913016512E-2</v>
          </cell>
          <cell r="AD3223">
            <v>1.5502229488454469E-2</v>
          </cell>
          <cell r="AE3223">
            <v>1143.520833</v>
          </cell>
          <cell r="AF3223">
            <v>1138.2445632000001</v>
          </cell>
          <cell r="AG3223">
            <v>8.7854581724392629E-4</v>
          </cell>
          <cell r="AH3223">
            <v>3.1368999999999998</v>
          </cell>
          <cell r="AI3223">
            <v>3.1345000000000001</v>
          </cell>
          <cell r="AJ3223">
            <v>13.763299999999999</v>
          </cell>
          <cell r="AK3223">
            <v>13.583299999999999</v>
          </cell>
          <cell r="AL3223">
            <v>18.7715</v>
          </cell>
          <cell r="AM3223">
            <v>18.60726</v>
          </cell>
        </row>
        <row r="3224">
          <cell r="A3224">
            <v>42837</v>
          </cell>
          <cell r="B3224">
            <v>6119</v>
          </cell>
          <cell r="C3224">
            <v>0.93791033577190019</v>
          </cell>
          <cell r="D3224">
            <v>0.94194349600875782</v>
          </cell>
          <cell r="E3224">
            <v>1.0662</v>
          </cell>
          <cell r="F3224">
            <v>1.0616399999999999</v>
          </cell>
          <cell r="G3224">
            <v>0.79770261646458196</v>
          </cell>
          <cell r="H3224">
            <v>0.8006625894514533</v>
          </cell>
          <cell r="I3224">
            <v>1.2536</v>
          </cell>
          <cell r="J3224">
            <v>1.2489800000000002</v>
          </cell>
          <cell r="K3224">
            <v>109.01</v>
          </cell>
          <cell r="L3224">
            <v>109.428</v>
          </cell>
          <cell r="M3224">
            <v>9.1734703238235023E-3</v>
          </cell>
          <cell r="N3224">
            <v>9.1389363654515894E-3</v>
          </cell>
          <cell r="O3224">
            <v>6.8879000000000001</v>
          </cell>
          <cell r="P3224">
            <v>6.8891399999999994</v>
          </cell>
          <cell r="Q3224">
            <v>0.14518213098331856</v>
          </cell>
          <cell r="R3224">
            <v>0.1451560808443752</v>
          </cell>
          <cell r="S3224">
            <v>56.571300000000001</v>
          </cell>
          <cell r="T3224">
            <v>56.543019999999999</v>
          </cell>
          <cell r="U3224">
            <v>1.7676807851330974E-2</v>
          </cell>
          <cell r="V3224">
            <v>1.7686408631855895E-2</v>
          </cell>
          <cell r="W3224">
            <v>1.1757643969236542</v>
          </cell>
          <cell r="X3224">
            <v>1.1764622337557524</v>
          </cell>
          <cell r="Y3224">
            <v>0.85051052967453722</v>
          </cell>
          <cell r="Z3224">
            <v>0.85001082914351578</v>
          </cell>
          <cell r="AA3224">
            <v>64.667500000000004</v>
          </cell>
          <cell r="AB3224">
            <v>64.507000000000019</v>
          </cell>
          <cell r="AC3224">
            <v>1.5463718251053464E-2</v>
          </cell>
          <cell r="AD3224">
            <v>1.5502229488454469E-2</v>
          </cell>
          <cell r="AE3224">
            <v>1136.15625</v>
          </cell>
          <cell r="AF3224">
            <v>1138.2445632000001</v>
          </cell>
          <cell r="AG3224">
            <v>8.7854581724392629E-4</v>
          </cell>
          <cell r="AH3224">
            <v>3.1240999999999999</v>
          </cell>
          <cell r="AI3224">
            <v>3.1345000000000001</v>
          </cell>
          <cell r="AJ3224">
            <v>13.446</v>
          </cell>
          <cell r="AK3224">
            <v>13.583299999999999</v>
          </cell>
          <cell r="AL3224">
            <v>18.543700000000001</v>
          </cell>
          <cell r="AM3224">
            <v>18.60726</v>
          </cell>
        </row>
        <row r="3225">
          <cell r="A3225">
            <v>42838</v>
          </cell>
          <cell r="B3225">
            <v>6119</v>
          </cell>
          <cell r="C3225">
            <v>0.94232943837165484</v>
          </cell>
          <cell r="D3225">
            <v>0.94194349600875782</v>
          </cell>
          <cell r="E3225">
            <v>1.0611999999999999</v>
          </cell>
          <cell r="F3225">
            <v>1.0616399999999999</v>
          </cell>
          <cell r="G3225">
            <v>0.8</v>
          </cell>
          <cell r="H3225">
            <v>0.8006625894514533</v>
          </cell>
          <cell r="I3225">
            <v>1.25</v>
          </cell>
          <cell r="J3225">
            <v>1.2489800000000002</v>
          </cell>
          <cell r="K3225">
            <v>109.07</v>
          </cell>
          <cell r="L3225">
            <v>109.428</v>
          </cell>
          <cell r="M3225">
            <v>9.1684239479233529E-3</v>
          </cell>
          <cell r="N3225">
            <v>9.1389363654515894E-3</v>
          </cell>
          <cell r="O3225">
            <v>6.8864999999999998</v>
          </cell>
          <cell r="P3225">
            <v>6.8891399999999994</v>
          </cell>
          <cell r="Q3225">
            <v>0.14521164597400713</v>
          </cell>
          <cell r="R3225">
            <v>0.1451560808443752</v>
          </cell>
          <cell r="S3225">
            <v>56.228900000000003</v>
          </cell>
          <cell r="T3225">
            <v>56.543019999999999</v>
          </cell>
          <cell r="U3225">
            <v>1.7784448922173471E-2</v>
          </cell>
          <cell r="V3225">
            <v>1.7686408631855895E-2</v>
          </cell>
          <cell r="W3225">
            <v>1.1779117979645686</v>
          </cell>
          <cell r="X3225">
            <v>1.1764622337557524</v>
          </cell>
          <cell r="Y3225">
            <v>0.84895999999999994</v>
          </cell>
          <cell r="Z3225">
            <v>0.85001082914351578</v>
          </cell>
          <cell r="AA3225">
            <v>64.407499999999999</v>
          </cell>
          <cell r="AB3225">
            <v>64.507000000000019</v>
          </cell>
          <cell r="AC3225">
            <v>1.5526142141831309E-2</v>
          </cell>
          <cell r="AD3225">
            <v>1.5502229488454469E-2</v>
          </cell>
          <cell r="AE3225">
            <v>1133.5042880000001</v>
          </cell>
          <cell r="AF3225">
            <v>1138.2445632000001</v>
          </cell>
          <cell r="AG3225">
            <v>8.7854581724392629E-4</v>
          </cell>
          <cell r="AH3225">
            <v>3.1404000000000001</v>
          </cell>
          <cell r="AI3225">
            <v>3.1345000000000001</v>
          </cell>
          <cell r="AJ3225">
            <v>13.4316</v>
          </cell>
          <cell r="AK3225">
            <v>13.583299999999999</v>
          </cell>
          <cell r="AL3225">
            <v>18.5623</v>
          </cell>
          <cell r="AM3225">
            <v>18.60726</v>
          </cell>
        </row>
        <row r="3226">
          <cell r="A3226">
            <v>42839</v>
          </cell>
          <cell r="B3226">
            <v>6119</v>
          </cell>
          <cell r="C3226">
            <v>0.94259590913375435</v>
          </cell>
          <cell r="D3226">
            <v>0.94194349600875782</v>
          </cell>
          <cell r="E3226">
            <v>1.0609</v>
          </cell>
          <cell r="F3226">
            <v>1.0616399999999999</v>
          </cell>
          <cell r="G3226">
            <v>0.79916886438104362</v>
          </cell>
          <cell r="H3226">
            <v>0.8006625894514533</v>
          </cell>
          <cell r="I3226">
            <v>1.2513000000000001</v>
          </cell>
          <cell r="J3226">
            <v>1.2489800000000002</v>
          </cell>
          <cell r="K3226">
            <v>108.54</v>
          </cell>
          <cell r="L3226">
            <v>109.428</v>
          </cell>
          <cell r="M3226">
            <v>9.2131932927952825E-3</v>
          </cell>
          <cell r="N3226">
            <v>9.1389363654515894E-3</v>
          </cell>
          <cell r="O3226">
            <v>6.8834999999999997</v>
          </cell>
          <cell r="P3226">
            <v>6.8891399999999994</v>
          </cell>
          <cell r="Q3226">
            <v>0.14527493281034359</v>
          </cell>
          <cell r="R3226">
            <v>0.1451560808443752</v>
          </cell>
          <cell r="S3226">
            <v>56.036000000000001</v>
          </cell>
          <cell r="T3226">
            <v>56.543019999999999</v>
          </cell>
          <cell r="U3226">
            <v>1.7845670640302663E-2</v>
          </cell>
          <cell r="V3226">
            <v>1.7686408631855895E-2</v>
          </cell>
          <cell r="W3226">
            <v>1.1794702610990671</v>
          </cell>
          <cell r="X3226">
            <v>1.1764622337557524</v>
          </cell>
          <cell r="Y3226">
            <v>0.84783824822184917</v>
          </cell>
          <cell r="Z3226">
            <v>0.85001082914351578</v>
          </cell>
          <cell r="AA3226">
            <v>64.407499999999999</v>
          </cell>
          <cell r="AB3226">
            <v>64.507000000000019</v>
          </cell>
          <cell r="AC3226">
            <v>1.5526142141831309E-2</v>
          </cell>
          <cell r="AD3226">
            <v>1.5502229488454469E-2</v>
          </cell>
          <cell r="AE3226">
            <v>1137.4384399999999</v>
          </cell>
          <cell r="AF3226">
            <v>1138.2445632000001</v>
          </cell>
          <cell r="AG3226">
            <v>8.7854581724392629E-4</v>
          </cell>
          <cell r="AH3226">
            <v>3.1404000000000001</v>
          </cell>
          <cell r="AI3226">
            <v>3.1345000000000001</v>
          </cell>
          <cell r="AJ3226">
            <v>13.339499999999999</v>
          </cell>
          <cell r="AK3226">
            <v>13.583299999999999</v>
          </cell>
          <cell r="AL3226">
            <v>18.485800000000001</v>
          </cell>
          <cell r="AM3226">
            <v>18.60726</v>
          </cell>
        </row>
        <row r="3227">
          <cell r="A3227">
            <v>42842</v>
          </cell>
          <cell r="B3227">
            <v>6120</v>
          </cell>
          <cell r="C3227">
            <v>0.93976130062964003</v>
          </cell>
          <cell r="D3227">
            <v>0.93462202481824774</v>
          </cell>
          <cell r="E3227">
            <v>1.0641</v>
          </cell>
          <cell r="F3227">
            <v>1.06996</v>
          </cell>
          <cell r="G3227">
            <v>0.79605158414265242</v>
          </cell>
          <cell r="H3227">
            <v>0.78401724820367313</v>
          </cell>
          <cell r="I3227">
            <v>1.2562</v>
          </cell>
          <cell r="J3227">
            <v>1.27556</v>
          </cell>
          <cell r="K3227">
            <v>108.9</v>
          </cell>
          <cell r="L3227">
            <v>108.852</v>
          </cell>
          <cell r="M3227">
            <v>9.1827364554637279E-3</v>
          </cell>
          <cell r="N3227">
            <v>9.1868507089495639E-3</v>
          </cell>
          <cell r="O3227">
            <v>6.8760000000000003</v>
          </cell>
          <cell r="P3227">
            <v>6.8808999999999996</v>
          </cell>
          <cell r="Q3227">
            <v>0.14543339150668994</v>
          </cell>
          <cell r="R3227">
            <v>0.14532987036019299</v>
          </cell>
          <cell r="S3227">
            <v>55.8628</v>
          </cell>
          <cell r="T3227">
            <v>56.196460000000002</v>
          </cell>
          <cell r="U3227">
            <v>1.7901000307897205E-2</v>
          </cell>
          <cell r="V3227">
            <v>1.779497967119914E-2</v>
          </cell>
          <cell r="W3227">
            <v>1.1805281458509538</v>
          </cell>
          <cell r="X3227">
            <v>1.1921402221743198</v>
          </cell>
          <cell r="Y3227">
            <v>0.84707849068619656</v>
          </cell>
          <cell r="Z3227">
            <v>0.83884850320504101</v>
          </cell>
          <cell r="AA3227">
            <v>64.510000000000005</v>
          </cell>
          <cell r="AB3227">
            <v>64.573999999999998</v>
          </cell>
          <cell r="AC3227">
            <v>1.5501472639900789E-2</v>
          </cell>
          <cell r="AD3227">
            <v>1.5486115039154624E-2</v>
          </cell>
          <cell r="AE3227">
            <v>1134.3630760000001</v>
          </cell>
          <cell r="AF3227">
            <v>1135.3028870000001</v>
          </cell>
          <cell r="AG3227">
            <v>8.8082221180857433E-4</v>
          </cell>
          <cell r="AH3227">
            <v>3.0983000000000001</v>
          </cell>
          <cell r="AI3227">
            <v>3.1296999999999997</v>
          </cell>
          <cell r="AJ3227">
            <v>13.2646</v>
          </cell>
          <cell r="AK3227">
            <v>13.190719999999999</v>
          </cell>
          <cell r="AL3227">
            <v>18.490400000000001</v>
          </cell>
          <cell r="AM3227">
            <v>18.690719999999999</v>
          </cell>
        </row>
        <row r="3228">
          <cell r="A3228">
            <v>42843</v>
          </cell>
          <cell r="B3228">
            <v>6120</v>
          </cell>
          <cell r="C3228">
            <v>0.93205331344952935</v>
          </cell>
          <cell r="D3228">
            <v>0.93462202481824774</v>
          </cell>
          <cell r="E3228">
            <v>1.0729</v>
          </cell>
          <cell r="F3228">
            <v>1.06996</v>
          </cell>
          <cell r="G3228">
            <v>0.77887685956850217</v>
          </cell>
          <cell r="H3228">
            <v>0.78401724820367313</v>
          </cell>
          <cell r="I3228">
            <v>1.2839</v>
          </cell>
          <cell r="J3228">
            <v>1.27556</v>
          </cell>
          <cell r="K3228">
            <v>108.4</v>
          </cell>
          <cell r="L3228">
            <v>108.852</v>
          </cell>
          <cell r="M3228">
            <v>9.2250922509225092E-3</v>
          </cell>
          <cell r="N3228">
            <v>9.1868507089495639E-3</v>
          </cell>
          <cell r="O3228">
            <v>6.8780000000000001</v>
          </cell>
          <cell r="P3228">
            <v>6.8808999999999996</v>
          </cell>
          <cell r="Q3228">
            <v>0.14539110206455363</v>
          </cell>
          <cell r="R3228">
            <v>0.14532987036019299</v>
          </cell>
          <cell r="S3228">
            <v>56.206200000000003</v>
          </cell>
          <cell r="T3228">
            <v>56.196460000000002</v>
          </cell>
          <cell r="U3228">
            <v>1.7791631528194397E-2</v>
          </cell>
          <cell r="V3228">
            <v>1.779497967119914E-2</v>
          </cell>
          <cell r="W3228">
            <v>1.1966632491378508</v>
          </cell>
          <cell r="X3228">
            <v>1.1921402221743198</v>
          </cell>
          <cell r="Y3228">
            <v>0.83565698263104593</v>
          </cell>
          <cell r="Z3228">
            <v>0.83884850320504101</v>
          </cell>
          <cell r="AA3228">
            <v>64.625</v>
          </cell>
          <cell r="AB3228">
            <v>64.573999999999998</v>
          </cell>
          <cell r="AC3228">
            <v>1.5473887814313346E-2</v>
          </cell>
          <cell r="AD3228">
            <v>1.5486115039154624E-2</v>
          </cell>
          <cell r="AE3228">
            <v>1132.398285</v>
          </cell>
          <cell r="AF3228">
            <v>1135.3028870000001</v>
          </cell>
          <cell r="AG3228">
            <v>8.8082221180857433E-4</v>
          </cell>
          <cell r="AH3228">
            <v>3.1073</v>
          </cell>
          <cell r="AI3228">
            <v>3.1296999999999997</v>
          </cell>
          <cell r="AJ3228">
            <v>13.234999999999999</v>
          </cell>
          <cell r="AK3228">
            <v>13.190719999999999</v>
          </cell>
          <cell r="AL3228">
            <v>18.570599999999999</v>
          </cell>
          <cell r="AM3228">
            <v>18.690719999999999</v>
          </cell>
        </row>
        <row r="3229">
          <cell r="A3229">
            <v>42844</v>
          </cell>
          <cell r="B3229">
            <v>6120</v>
          </cell>
          <cell r="C3229">
            <v>0.93379400504248766</v>
          </cell>
          <cell r="D3229">
            <v>0.93462202481824774</v>
          </cell>
          <cell r="E3229">
            <v>1.0709</v>
          </cell>
          <cell r="F3229">
            <v>1.06996</v>
          </cell>
          <cell r="G3229">
            <v>0.78290143270962198</v>
          </cell>
          <cell r="H3229">
            <v>0.78401724820367313</v>
          </cell>
          <cell r="I3229">
            <v>1.2772999999999999</v>
          </cell>
          <cell r="J3229">
            <v>1.27556</v>
          </cell>
          <cell r="K3229">
            <v>108.85</v>
          </cell>
          <cell r="L3229">
            <v>108.852</v>
          </cell>
          <cell r="M3229">
            <v>9.1869545245751045E-3</v>
          </cell>
          <cell r="N3229">
            <v>9.1868507089495639E-3</v>
          </cell>
          <cell r="O3229">
            <v>6.8860000000000001</v>
          </cell>
          <cell r="P3229">
            <v>6.8808999999999996</v>
          </cell>
          <cell r="Q3229">
            <v>0.14522218995062444</v>
          </cell>
          <cell r="R3229">
            <v>0.14532987036019299</v>
          </cell>
          <cell r="S3229">
            <v>56.508600000000001</v>
          </cell>
          <cell r="T3229">
            <v>56.196460000000002</v>
          </cell>
          <cell r="U3229">
            <v>1.7696421429658493E-2</v>
          </cell>
          <cell r="V3229">
            <v>1.779497967119914E-2</v>
          </cell>
          <cell r="W3229">
            <v>1.1927350826407694</v>
          </cell>
          <cell r="X3229">
            <v>1.1921402221743198</v>
          </cell>
          <cell r="Y3229">
            <v>0.83840914428873403</v>
          </cell>
          <cell r="Z3229">
            <v>0.83884850320504101</v>
          </cell>
          <cell r="AA3229">
            <v>64.572500000000005</v>
          </cell>
          <cell r="AB3229">
            <v>64.573999999999998</v>
          </cell>
          <cell r="AC3229">
            <v>1.5486468697975143E-2</v>
          </cell>
          <cell r="AD3229">
            <v>1.5486115039154624E-2</v>
          </cell>
          <cell r="AE3229">
            <v>1139.793408</v>
          </cell>
          <cell r="AF3229">
            <v>1135.3028870000001</v>
          </cell>
          <cell r="AG3229">
            <v>8.8082221180857433E-4</v>
          </cell>
          <cell r="AH3229">
            <v>3.1513</v>
          </cell>
          <cell r="AI3229">
            <v>3.1296999999999997</v>
          </cell>
          <cell r="AJ3229">
            <v>13.2601</v>
          </cell>
          <cell r="AK3229">
            <v>13.190719999999999</v>
          </cell>
          <cell r="AL3229">
            <v>18.8245</v>
          </cell>
          <cell r="AM3229">
            <v>18.690719999999999</v>
          </cell>
        </row>
        <row r="3230">
          <cell r="A3230">
            <v>42845</v>
          </cell>
          <cell r="B3230">
            <v>6120</v>
          </cell>
          <cell r="C3230">
            <v>0.93318402388951094</v>
          </cell>
          <cell r="D3230">
            <v>0.93462202481824774</v>
          </cell>
          <cell r="E3230">
            <v>1.0716000000000001</v>
          </cell>
          <cell r="F3230">
            <v>1.06996</v>
          </cell>
          <cell r="G3230">
            <v>0.78070106956046537</v>
          </cell>
          <cell r="H3230">
            <v>0.78401724820367313</v>
          </cell>
          <cell r="I3230">
            <v>1.2808999999999999</v>
          </cell>
          <cell r="J3230">
            <v>1.27556</v>
          </cell>
          <cell r="K3230">
            <v>109.31</v>
          </cell>
          <cell r="L3230">
            <v>108.852</v>
          </cell>
          <cell r="M3230">
            <v>9.1482938431982439E-3</v>
          </cell>
          <cell r="N3230">
            <v>9.1868507089495639E-3</v>
          </cell>
          <cell r="O3230">
            <v>6.88</v>
          </cell>
          <cell r="P3230">
            <v>6.8808999999999996</v>
          </cell>
          <cell r="Q3230">
            <v>0.14534883720930233</v>
          </cell>
          <cell r="R3230">
            <v>0.14532987036019299</v>
          </cell>
          <cell r="S3230">
            <v>56.089100000000002</v>
          </cell>
          <cell r="T3230">
            <v>56.196460000000002</v>
          </cell>
          <cell r="U3230">
            <v>1.7828776001041199E-2</v>
          </cell>
          <cell r="V3230">
            <v>1.779497967119914E-2</v>
          </cell>
          <cell r="W3230">
            <v>1.1953154162000745</v>
          </cell>
          <cell r="X3230">
            <v>1.1921402221743198</v>
          </cell>
          <cell r="Y3230">
            <v>0.83659926614099467</v>
          </cell>
          <cell r="Z3230">
            <v>0.83884850320504101</v>
          </cell>
          <cell r="AA3230">
            <v>64.555000000000007</v>
          </cell>
          <cell r="AB3230">
            <v>64.573999999999998</v>
          </cell>
          <cell r="AC3230">
            <v>1.5490666873208891E-2</v>
          </cell>
          <cell r="AD3230">
            <v>1.5486115039154624E-2</v>
          </cell>
          <cell r="AE3230">
            <v>1139.4822300000001</v>
          </cell>
          <cell r="AF3230">
            <v>1135.3028870000001</v>
          </cell>
          <cell r="AG3230">
            <v>8.8082221180857433E-4</v>
          </cell>
          <cell r="AH3230">
            <v>3.1457999999999999</v>
          </cell>
          <cell r="AI3230">
            <v>3.1296999999999997</v>
          </cell>
          <cell r="AJ3230">
            <v>13.1258</v>
          </cell>
          <cell r="AK3230">
            <v>13.190719999999999</v>
          </cell>
          <cell r="AL3230">
            <v>18.782299999999999</v>
          </cell>
          <cell r="AM3230">
            <v>18.690719999999999</v>
          </cell>
        </row>
        <row r="3231">
          <cell r="A3231">
            <v>42846</v>
          </cell>
          <cell r="B3231">
            <v>6120</v>
          </cell>
          <cell r="C3231">
            <v>0.93431748108007096</v>
          </cell>
          <cell r="D3231">
            <v>0.93462202481824774</v>
          </cell>
          <cell r="E3231">
            <v>1.0703</v>
          </cell>
          <cell r="F3231">
            <v>1.06996</v>
          </cell>
          <cell r="G3231">
            <v>0.78155529503712384</v>
          </cell>
          <cell r="H3231">
            <v>0.78401724820367313</v>
          </cell>
          <cell r="I3231">
            <v>1.2795000000000001</v>
          </cell>
          <cell r="J3231">
            <v>1.27556</v>
          </cell>
          <cell r="K3231">
            <v>108.8</v>
          </cell>
          <cell r="L3231">
            <v>108.852</v>
          </cell>
          <cell r="M3231">
            <v>9.1911764705882356E-3</v>
          </cell>
          <cell r="N3231">
            <v>9.1868507089495639E-3</v>
          </cell>
          <cell r="O3231">
            <v>6.8845000000000001</v>
          </cell>
          <cell r="P3231">
            <v>6.8808999999999996</v>
          </cell>
          <cell r="Q3231">
            <v>0.14525383106979448</v>
          </cell>
          <cell r="R3231">
            <v>0.14532987036019299</v>
          </cell>
          <cell r="S3231">
            <v>56.315600000000003</v>
          </cell>
          <cell r="T3231">
            <v>56.196460000000002</v>
          </cell>
          <cell r="U3231">
            <v>1.7757069089204412E-2</v>
          </cell>
          <cell r="V3231">
            <v>1.779497967119914E-2</v>
          </cell>
          <cell r="W3231">
            <v>1.1954592170419509</v>
          </cell>
          <cell r="X3231">
            <v>1.1921402221743198</v>
          </cell>
          <cell r="Y3231">
            <v>0.83649863227823362</v>
          </cell>
          <cell r="Z3231">
            <v>0.83884850320504101</v>
          </cell>
          <cell r="AA3231">
            <v>64.607500000000002</v>
          </cell>
          <cell r="AB3231">
            <v>64.573999999999998</v>
          </cell>
          <cell r="AC3231">
            <v>1.5478079170374956E-2</v>
          </cell>
          <cell r="AD3231">
            <v>1.5486115039154624E-2</v>
          </cell>
          <cell r="AE3231">
            <v>1130.4774360000001</v>
          </cell>
          <cell r="AF3231">
            <v>1135.3028870000001</v>
          </cell>
          <cell r="AG3231">
            <v>8.8082221180857433E-4</v>
          </cell>
          <cell r="AH3231">
            <v>3.1457999999999999</v>
          </cell>
          <cell r="AI3231">
            <v>3.1296999999999997</v>
          </cell>
          <cell r="AJ3231">
            <v>13.068099999999999</v>
          </cell>
          <cell r="AK3231">
            <v>13.190719999999999</v>
          </cell>
          <cell r="AL3231">
            <v>18.785800000000002</v>
          </cell>
          <cell r="AM3231">
            <v>18.690719999999999</v>
          </cell>
        </row>
        <row r="3232">
          <cell r="A3232">
            <v>42849</v>
          </cell>
          <cell r="B3232">
            <v>6121</v>
          </cell>
          <cell r="C3232">
            <v>0.92021717125241553</v>
          </cell>
          <cell r="D3232">
            <v>0.91822659928016159</v>
          </cell>
          <cell r="E3232">
            <v>1.0867</v>
          </cell>
          <cell r="F3232">
            <v>1.0890600000000001</v>
          </cell>
          <cell r="G3232">
            <v>0.78161638267938105</v>
          </cell>
          <cell r="H3232">
            <v>0.77729165518351295</v>
          </cell>
          <cell r="I3232">
            <v>1.2793999999999999</v>
          </cell>
          <cell r="J3232">
            <v>1.28654</v>
          </cell>
          <cell r="K3232">
            <v>109.75</v>
          </cell>
          <cell r="L3232">
            <v>110.89000000000001</v>
          </cell>
          <cell r="M3232">
            <v>9.1116173120728925E-3</v>
          </cell>
          <cell r="N3232">
            <v>9.0181965654493983E-3</v>
          </cell>
          <cell r="O3232">
            <v>6.8840000000000003</v>
          </cell>
          <cell r="P3232">
            <v>6.8888000000000007</v>
          </cell>
          <cell r="Q3232">
            <v>0.14526438117373619</v>
          </cell>
          <cell r="R3232">
            <v>0.14516323891462407</v>
          </cell>
          <cell r="S3232">
            <v>55.777500000000003</v>
          </cell>
          <cell r="T3232">
            <v>56.541139999999999</v>
          </cell>
          <cell r="U3232">
            <v>1.7928376137331361E-2</v>
          </cell>
          <cell r="V3232">
            <v>1.7687681636669308E-2</v>
          </cell>
          <cell r="W3232">
            <v>1.1773258489003404</v>
          </cell>
          <cell r="X3232">
            <v>1.181336061533512</v>
          </cell>
          <cell r="Y3232">
            <v>0.84938252305768336</v>
          </cell>
          <cell r="Z3232">
            <v>0.8465178252981127</v>
          </cell>
          <cell r="AA3232">
            <v>64.432500000000005</v>
          </cell>
          <cell r="AB3232">
            <v>64.240499999999997</v>
          </cell>
          <cell r="AC3232">
            <v>1.5520117952896441E-2</v>
          </cell>
          <cell r="AD3232">
            <v>1.55665517914753E-2</v>
          </cell>
          <cell r="AE3232">
            <v>1130.5820759999999</v>
          </cell>
          <cell r="AF3232">
            <v>1128.3399956000001</v>
          </cell>
          <cell r="AG3232">
            <v>8.8625769174143767E-4</v>
          </cell>
          <cell r="AH3232">
            <v>3.1263999999999998</v>
          </cell>
          <cell r="AI3232">
            <v>3.1608999999999998</v>
          </cell>
          <cell r="AJ3232">
            <v>12.993399999999999</v>
          </cell>
          <cell r="AK3232">
            <v>13.192079999999999</v>
          </cell>
          <cell r="AL3232">
            <v>18.722100000000001</v>
          </cell>
          <cell r="AM3232">
            <v>18.912979999999997</v>
          </cell>
        </row>
        <row r="3233">
          <cell r="A3233">
            <v>42850</v>
          </cell>
          <cell r="B3233">
            <v>6121</v>
          </cell>
          <cell r="C3233">
            <v>0.91533180778032031</v>
          </cell>
          <cell r="D3233">
            <v>0.91822659928016159</v>
          </cell>
          <cell r="E3233">
            <v>1.0925</v>
          </cell>
          <cell r="F3233">
            <v>1.0890600000000001</v>
          </cell>
          <cell r="G3233">
            <v>0.77887685956850217</v>
          </cell>
          <cell r="H3233">
            <v>0.77729165518351295</v>
          </cell>
          <cell r="I3233">
            <v>1.2839</v>
          </cell>
          <cell r="J3233">
            <v>1.28654</v>
          </cell>
          <cell r="K3233">
            <v>111.04</v>
          </cell>
          <cell r="L3233">
            <v>110.89000000000001</v>
          </cell>
          <cell r="M3233">
            <v>9.005763688760807E-3</v>
          </cell>
          <cell r="N3233">
            <v>9.0181965654493983E-3</v>
          </cell>
          <cell r="O3233">
            <v>6.8823999999999996</v>
          </cell>
          <cell r="P3233">
            <v>6.8888000000000007</v>
          </cell>
          <cell r="Q3233">
            <v>0.14529815180750902</v>
          </cell>
          <cell r="R3233">
            <v>0.14516323891462407</v>
          </cell>
          <cell r="S3233">
            <v>56.092500000000001</v>
          </cell>
          <cell r="T3233">
            <v>56.541139999999999</v>
          </cell>
          <cell r="U3233">
            <v>1.78276953246869E-2</v>
          </cell>
          <cell r="V3233">
            <v>1.7687681636669308E-2</v>
          </cell>
          <cell r="W3233">
            <v>1.1751945080091533</v>
          </cell>
          <cell r="X3233">
            <v>1.181336061533512</v>
          </cell>
          <cell r="Y3233">
            <v>0.85092296907858866</v>
          </cell>
          <cell r="Z3233">
            <v>0.8465178252981127</v>
          </cell>
          <cell r="AA3233">
            <v>64.27</v>
          </cell>
          <cell r="AB3233">
            <v>64.240499999999997</v>
          </cell>
          <cell r="AC3233">
            <v>1.5559358954411079E-2</v>
          </cell>
          <cell r="AD3233">
            <v>1.55665517914753E-2</v>
          </cell>
          <cell r="AE3233">
            <v>1119.9302400000001</v>
          </cell>
          <cell r="AF3233">
            <v>1128.3399956000001</v>
          </cell>
          <cell r="AG3233">
            <v>8.8625769174143767E-4</v>
          </cell>
          <cell r="AH3233">
            <v>3.1463999999999999</v>
          </cell>
          <cell r="AI3233">
            <v>3.1608999999999998</v>
          </cell>
          <cell r="AJ3233">
            <v>13.0471</v>
          </cell>
          <cell r="AK3233">
            <v>13.192079999999999</v>
          </cell>
          <cell r="AL3233">
            <v>18.853100000000001</v>
          </cell>
          <cell r="AM3233">
            <v>18.912979999999997</v>
          </cell>
        </row>
        <row r="3234">
          <cell r="A3234">
            <v>42851</v>
          </cell>
          <cell r="B3234">
            <v>6121</v>
          </cell>
          <cell r="C3234">
            <v>0.91717875813996141</v>
          </cell>
          <cell r="D3234">
            <v>0.91822659928016159</v>
          </cell>
          <cell r="E3234">
            <v>1.0903</v>
          </cell>
          <cell r="F3234">
            <v>1.0890600000000001</v>
          </cell>
          <cell r="G3234">
            <v>0.77845243655612639</v>
          </cell>
          <cell r="H3234">
            <v>0.77729165518351295</v>
          </cell>
          <cell r="I3234">
            <v>1.2846</v>
          </cell>
          <cell r="J3234">
            <v>1.28654</v>
          </cell>
          <cell r="K3234">
            <v>111.05</v>
          </cell>
          <cell r="L3234">
            <v>110.89000000000001</v>
          </cell>
          <cell r="M3234">
            <v>9.0049527239982E-3</v>
          </cell>
          <cell r="N3234">
            <v>9.0181965654493983E-3</v>
          </cell>
          <cell r="O3234">
            <v>6.8917999999999999</v>
          </cell>
          <cell r="P3234">
            <v>6.8888000000000007</v>
          </cell>
          <cell r="Q3234">
            <v>0.14509997388200471</v>
          </cell>
          <cell r="R3234">
            <v>0.14516323891462407</v>
          </cell>
          <cell r="S3234">
            <v>57.070799999999998</v>
          </cell>
          <cell r="T3234">
            <v>56.541139999999999</v>
          </cell>
          <cell r="U3234">
            <v>1.7522095362251799E-2</v>
          </cell>
          <cell r="V3234">
            <v>1.7687681636669308E-2</v>
          </cell>
          <cell r="W3234">
            <v>1.1782078327065943</v>
          </cell>
          <cell r="X3234">
            <v>1.181336061533512</v>
          </cell>
          <cell r="Y3234">
            <v>0.84874669157714477</v>
          </cell>
          <cell r="Z3234">
            <v>0.8465178252981127</v>
          </cell>
          <cell r="AA3234">
            <v>64.11</v>
          </cell>
          <cell r="AB3234">
            <v>64.240499999999997</v>
          </cell>
          <cell r="AC3234">
            <v>1.5598190609889253E-2</v>
          </cell>
          <cell r="AD3234">
            <v>1.55665517914753E-2</v>
          </cell>
          <cell r="AE3234">
            <v>1126.6261999999999</v>
          </cell>
          <cell r="AF3234">
            <v>1128.3399956000001</v>
          </cell>
          <cell r="AG3234">
            <v>8.8625769174143767E-4</v>
          </cell>
          <cell r="AH3234">
            <v>3.1726999999999999</v>
          </cell>
          <cell r="AI3234">
            <v>3.1608999999999998</v>
          </cell>
          <cell r="AJ3234">
            <v>13.266</v>
          </cell>
          <cell r="AK3234">
            <v>13.192079999999999</v>
          </cell>
          <cell r="AL3234">
            <v>19.172999999999998</v>
          </cell>
          <cell r="AM3234">
            <v>18.912979999999997</v>
          </cell>
        </row>
        <row r="3235">
          <cell r="A3235">
            <v>42852</v>
          </cell>
          <cell r="B3235">
            <v>6121</v>
          </cell>
          <cell r="C3235">
            <v>0.9198785760279643</v>
          </cell>
          <cell r="D3235">
            <v>0.91822659928016159</v>
          </cell>
          <cell r="E3235">
            <v>1.0871</v>
          </cell>
          <cell r="F3235">
            <v>1.0890600000000001</v>
          </cell>
          <cell r="G3235">
            <v>0.77501356273734789</v>
          </cell>
          <cell r="H3235">
            <v>0.77729165518351295</v>
          </cell>
          <cell r="I3235">
            <v>1.2903</v>
          </cell>
          <cell r="J3235">
            <v>1.28654</v>
          </cell>
          <cell r="K3235">
            <v>111.25</v>
          </cell>
          <cell r="L3235">
            <v>110.89000000000001</v>
          </cell>
          <cell r="M3235">
            <v>8.988764044943821E-3</v>
          </cell>
          <cell r="N3235">
            <v>9.0181965654493983E-3</v>
          </cell>
          <cell r="O3235">
            <v>6.8958000000000004</v>
          </cell>
          <cell r="P3235">
            <v>6.8888000000000007</v>
          </cell>
          <cell r="Q3235">
            <v>0.14501580672293279</v>
          </cell>
          <cell r="R3235">
            <v>0.14516323891462407</v>
          </cell>
          <cell r="S3235">
            <v>56.915399999999998</v>
          </cell>
          <cell r="T3235">
            <v>56.541139999999999</v>
          </cell>
          <cell r="U3235">
            <v>1.7569937134764933E-2</v>
          </cell>
          <cell r="V3235">
            <v>1.7687681636669308E-2</v>
          </cell>
          <cell r="W3235">
            <v>1.1869193266488824</v>
          </cell>
          <cell r="X3235">
            <v>1.181336061533512</v>
          </cell>
          <cell r="Y3235">
            <v>0.84251724405177086</v>
          </cell>
          <cell r="Z3235">
            <v>0.8465178252981127</v>
          </cell>
          <cell r="AA3235">
            <v>64.147499999999994</v>
          </cell>
          <cell r="AB3235">
            <v>64.240499999999997</v>
          </cell>
          <cell r="AC3235">
            <v>1.5589072060485602E-2</v>
          </cell>
          <cell r="AD3235">
            <v>1.55665517914753E-2</v>
          </cell>
          <cell r="AE3235">
            <v>1132.040336</v>
          </cell>
          <cell r="AF3235">
            <v>1128.3399956000001</v>
          </cell>
          <cell r="AG3235">
            <v>8.8625769174143767E-4</v>
          </cell>
          <cell r="AH3235">
            <v>3.1837</v>
          </cell>
          <cell r="AI3235">
            <v>3.1608999999999998</v>
          </cell>
          <cell r="AJ3235">
            <v>13.3264</v>
          </cell>
          <cell r="AK3235">
            <v>13.192079999999999</v>
          </cell>
          <cell r="AL3235">
            <v>19.015499999999999</v>
          </cell>
          <cell r="AM3235">
            <v>18.912979999999997</v>
          </cell>
        </row>
        <row r="3236">
          <cell r="A3236">
            <v>42853</v>
          </cell>
          <cell r="B3236">
            <v>6121</v>
          </cell>
          <cell r="C3236">
            <v>0.91852668320014697</v>
          </cell>
          <cell r="D3236">
            <v>0.91822659928016159</v>
          </cell>
          <cell r="E3236">
            <v>1.0887</v>
          </cell>
          <cell r="F3236">
            <v>1.0890600000000001</v>
          </cell>
          <cell r="G3236">
            <v>0.77249903437620704</v>
          </cell>
          <cell r="H3236">
            <v>0.77729165518351295</v>
          </cell>
          <cell r="I3236">
            <v>1.2945</v>
          </cell>
          <cell r="J3236">
            <v>1.28654</v>
          </cell>
          <cell r="K3236">
            <v>111.36</v>
          </cell>
          <cell r="L3236">
            <v>110.89000000000001</v>
          </cell>
          <cell r="M3236">
            <v>8.9798850574712638E-3</v>
          </cell>
          <cell r="N3236">
            <v>9.0181965654493983E-3</v>
          </cell>
          <cell r="O3236">
            <v>6.89</v>
          </cell>
          <cell r="P3236">
            <v>6.8888000000000007</v>
          </cell>
          <cell r="Q3236">
            <v>0.14513788098693758</v>
          </cell>
          <cell r="R3236">
            <v>0.14516323891462407</v>
          </cell>
          <cell r="S3236">
            <v>56.849499999999999</v>
          </cell>
          <cell r="T3236">
            <v>56.541139999999999</v>
          </cell>
          <cell r="U3236">
            <v>1.759030422431156E-2</v>
          </cell>
          <cell r="V3236">
            <v>1.7687681636669308E-2</v>
          </cell>
          <cell r="W3236">
            <v>1.1890327914025902</v>
          </cell>
          <cell r="X3236">
            <v>1.181336061533512</v>
          </cell>
          <cell r="Y3236">
            <v>0.84101969872537663</v>
          </cell>
          <cell r="Z3236">
            <v>0.8465178252981127</v>
          </cell>
          <cell r="AA3236">
            <v>64.242500000000007</v>
          </cell>
          <cell r="AB3236">
            <v>64.240499999999997</v>
          </cell>
          <cell r="AC3236">
            <v>1.5566019379694125E-2</v>
          </cell>
          <cell r="AD3236">
            <v>1.55665517914753E-2</v>
          </cell>
          <cell r="AE3236">
            <v>1132.5211260000001</v>
          </cell>
          <cell r="AF3236">
            <v>1128.3399956000001</v>
          </cell>
          <cell r="AG3236">
            <v>8.8625769174143767E-4</v>
          </cell>
          <cell r="AH3236">
            <v>3.1753</v>
          </cell>
          <cell r="AI3236">
            <v>3.1608999999999998</v>
          </cell>
          <cell r="AJ3236">
            <v>13.327500000000001</v>
          </cell>
          <cell r="AK3236">
            <v>13.192079999999999</v>
          </cell>
          <cell r="AL3236">
            <v>18.801200000000001</v>
          </cell>
          <cell r="AM3236">
            <v>18.912979999999997</v>
          </cell>
        </row>
        <row r="3237">
          <cell r="A3237">
            <v>42856</v>
          </cell>
          <cell r="B3237">
            <v>6122</v>
          </cell>
          <cell r="C3237">
            <v>0.91759955955221129</v>
          </cell>
          <cell r="D3237">
            <v>0.91430897723168381</v>
          </cell>
          <cell r="E3237">
            <v>1.0898000000000001</v>
          </cell>
          <cell r="F3237">
            <v>1.0937399999999999</v>
          </cell>
          <cell r="G3237">
            <v>0.77615647314498604</v>
          </cell>
          <cell r="H3237">
            <v>0.77422843717460332</v>
          </cell>
          <cell r="I3237">
            <v>1.2884</v>
          </cell>
          <cell r="J3237">
            <v>1.29162</v>
          </cell>
          <cell r="K3237">
            <v>111.82</v>
          </cell>
          <cell r="L3237">
            <v>112.30799999999999</v>
          </cell>
          <cell r="M3237">
            <v>8.9429440171704538E-3</v>
          </cell>
          <cell r="N3237">
            <v>8.9041710366358634E-3</v>
          </cell>
          <cell r="O3237">
            <v>6.89</v>
          </cell>
          <cell r="P3237">
            <v>6.8958600000000008</v>
          </cell>
          <cell r="Q3237">
            <v>0.14513788098693758</v>
          </cell>
          <cell r="R3237">
            <v>0.14501459164388281</v>
          </cell>
          <cell r="S3237">
            <v>56.960099999999997</v>
          </cell>
          <cell r="T3237">
            <v>57.505139999999997</v>
          </cell>
          <cell r="U3237">
            <v>1.755614895339018E-2</v>
          </cell>
          <cell r="V3237">
            <v>1.7391184420239722E-2</v>
          </cell>
          <cell r="W3237">
            <v>1.1822352725270691</v>
          </cell>
          <cell r="X3237">
            <v>1.1809276481093292</v>
          </cell>
          <cell r="Y3237">
            <v>0.84585532443340583</v>
          </cell>
          <cell r="Z3237">
            <v>0.84679592581501151</v>
          </cell>
          <cell r="AA3237">
            <v>64.242500000000007</v>
          </cell>
          <cell r="AB3237">
            <v>64.225999999999999</v>
          </cell>
          <cell r="AC3237">
            <v>1.5566019379694125E-2</v>
          </cell>
          <cell r="AD3237">
            <v>1.5570042311570678E-2</v>
          </cell>
          <cell r="AE3237">
            <v>1136.4200760000001</v>
          </cell>
          <cell r="AF3237">
            <v>1130.999904</v>
          </cell>
          <cell r="AG3237">
            <v>8.8417337301560021E-4</v>
          </cell>
          <cell r="AH3237">
            <v>3.1753</v>
          </cell>
          <cell r="AI3237">
            <v>3.1709400000000003</v>
          </cell>
          <cell r="AJ3237">
            <v>13.383699999999999</v>
          </cell>
          <cell r="AK3237">
            <v>13.42708</v>
          </cell>
          <cell r="AL3237">
            <v>18.722200000000001</v>
          </cell>
          <cell r="AM3237">
            <v>18.857859999999999</v>
          </cell>
        </row>
        <row r="3238">
          <cell r="A3238">
            <v>42857</v>
          </cell>
          <cell r="B3238">
            <v>6122</v>
          </cell>
          <cell r="C3238">
            <v>0.91508052708638365</v>
          </cell>
          <cell r="D3238">
            <v>0.91430897723168381</v>
          </cell>
          <cell r="E3238">
            <v>1.0928</v>
          </cell>
          <cell r="F3238">
            <v>1.0937399999999999</v>
          </cell>
          <cell r="G3238">
            <v>0.77297673340032458</v>
          </cell>
          <cell r="H3238">
            <v>0.77422843717460332</v>
          </cell>
          <cell r="I3238">
            <v>1.2937000000000001</v>
          </cell>
          <cell r="J3238">
            <v>1.29162</v>
          </cell>
          <cell r="K3238">
            <v>111.98</v>
          </cell>
          <cell r="L3238">
            <v>112.30799999999999</v>
          </cell>
          <cell r="M3238">
            <v>8.9301661010894803E-3</v>
          </cell>
          <cell r="N3238">
            <v>8.9041710366358634E-3</v>
          </cell>
          <cell r="O3238">
            <v>6.8948999999999998</v>
          </cell>
          <cell r="P3238">
            <v>6.8958600000000008</v>
          </cell>
          <cell r="Q3238">
            <v>0.14503473581922871</v>
          </cell>
          <cell r="R3238">
            <v>0.14501459164388281</v>
          </cell>
          <cell r="S3238">
            <v>57.012500000000003</v>
          </cell>
          <cell r="T3238">
            <v>57.505139999999997</v>
          </cell>
          <cell r="U3238">
            <v>1.7540013155009866E-2</v>
          </cell>
          <cell r="V3238">
            <v>1.7391184420239722E-2</v>
          </cell>
          <cell r="W3238">
            <v>1.1838396778916545</v>
          </cell>
          <cell r="X3238">
            <v>1.1809276481093292</v>
          </cell>
          <cell r="Y3238">
            <v>0.84470897425987479</v>
          </cell>
          <cell r="Z3238">
            <v>0.84679592581501151</v>
          </cell>
          <cell r="AA3238">
            <v>64.207499999999996</v>
          </cell>
          <cell r="AB3238">
            <v>64.225999999999999</v>
          </cell>
          <cell r="AC3238">
            <v>1.5574504536074446E-2</v>
          </cell>
          <cell r="AD3238">
            <v>1.5570042311570678E-2</v>
          </cell>
          <cell r="AE3238">
            <v>1127.843394</v>
          </cell>
          <cell r="AF3238">
            <v>1130.999904</v>
          </cell>
          <cell r="AG3238">
            <v>8.8417337301560021E-4</v>
          </cell>
          <cell r="AH3238">
            <v>3.1499000000000001</v>
          </cell>
          <cell r="AI3238">
            <v>3.1709400000000003</v>
          </cell>
          <cell r="AJ3238">
            <v>13.317500000000001</v>
          </cell>
          <cell r="AK3238">
            <v>13.42708</v>
          </cell>
          <cell r="AL3238">
            <v>18.755800000000001</v>
          </cell>
          <cell r="AM3238">
            <v>18.857859999999999</v>
          </cell>
        </row>
        <row r="3239">
          <cell r="A3239">
            <v>42858</v>
          </cell>
          <cell r="B3239">
            <v>6122</v>
          </cell>
          <cell r="C3239">
            <v>0.91877986034546122</v>
          </cell>
          <cell r="D3239">
            <v>0.91430897723168381</v>
          </cell>
          <cell r="E3239">
            <v>1.0884</v>
          </cell>
          <cell r="F3239">
            <v>1.0937399999999999</v>
          </cell>
          <cell r="G3239">
            <v>0.77730275942479599</v>
          </cell>
          <cell r="H3239">
            <v>0.77422843717460332</v>
          </cell>
          <cell r="I3239">
            <v>1.2865</v>
          </cell>
          <cell r="J3239">
            <v>1.29162</v>
          </cell>
          <cell r="K3239">
            <v>112.73</v>
          </cell>
          <cell r="L3239">
            <v>112.30799999999999</v>
          </cell>
          <cell r="M3239">
            <v>8.8707531269404775E-3</v>
          </cell>
          <cell r="N3239">
            <v>8.9041710366358634E-3</v>
          </cell>
          <cell r="O3239">
            <v>6.8967999999999998</v>
          </cell>
          <cell r="P3239">
            <v>6.8958600000000008</v>
          </cell>
          <cell r="Q3239">
            <v>0.14499478018791323</v>
          </cell>
          <cell r="R3239">
            <v>0.14501459164388281</v>
          </cell>
          <cell r="S3239">
            <v>57.339799999999997</v>
          </cell>
          <cell r="T3239">
            <v>57.505139999999997</v>
          </cell>
          <cell r="U3239">
            <v>1.7439893407371496E-2</v>
          </cell>
          <cell r="V3239">
            <v>1.7391184420239722E-2</v>
          </cell>
          <cell r="W3239">
            <v>1.1820102903344358</v>
          </cell>
          <cell r="X3239">
            <v>1.1809276481093292</v>
          </cell>
          <cell r="Y3239">
            <v>0.84601632335794796</v>
          </cell>
          <cell r="Z3239">
            <v>0.84679592581501151</v>
          </cell>
          <cell r="AA3239">
            <v>64.142499999999998</v>
          </cell>
          <cell r="AB3239">
            <v>64.225999999999999</v>
          </cell>
          <cell r="AC3239">
            <v>1.5590287251042601E-2</v>
          </cell>
          <cell r="AD3239">
            <v>1.5570042311570678E-2</v>
          </cell>
          <cell r="AE3239">
            <v>1131.8162459999999</v>
          </cell>
          <cell r="AF3239">
            <v>1130.999904</v>
          </cell>
          <cell r="AG3239">
            <v>8.8417337301560021E-4</v>
          </cell>
          <cell r="AH3239">
            <v>3.1653000000000002</v>
          </cell>
          <cell r="AI3239">
            <v>3.1709400000000003</v>
          </cell>
          <cell r="AJ3239">
            <v>13.407500000000001</v>
          </cell>
          <cell r="AK3239">
            <v>13.42708</v>
          </cell>
          <cell r="AL3239">
            <v>18.8521</v>
          </cell>
          <cell r="AM3239">
            <v>18.857859999999999</v>
          </cell>
        </row>
        <row r="3240">
          <cell r="A3240">
            <v>42859</v>
          </cell>
          <cell r="B3240">
            <v>6122</v>
          </cell>
          <cell r="C3240">
            <v>0.91041514930808443</v>
          </cell>
          <cell r="D3240">
            <v>0.91430897723168381</v>
          </cell>
          <cell r="E3240">
            <v>1.0984</v>
          </cell>
          <cell r="F3240">
            <v>1.0937399999999999</v>
          </cell>
          <cell r="G3240">
            <v>0.7739339060444238</v>
          </cell>
          <cell r="H3240">
            <v>0.77422843717460332</v>
          </cell>
          <cell r="I3240">
            <v>1.2921</v>
          </cell>
          <cell r="J3240">
            <v>1.29162</v>
          </cell>
          <cell r="K3240">
            <v>112.45</v>
          </cell>
          <cell r="L3240">
            <v>112.30799999999999</v>
          </cell>
          <cell r="M3240">
            <v>8.8928412627834585E-3</v>
          </cell>
          <cell r="N3240">
            <v>8.9041710366358634E-3</v>
          </cell>
          <cell r="O3240">
            <v>6.8954000000000004</v>
          </cell>
          <cell r="P3240">
            <v>6.8958600000000008</v>
          </cell>
          <cell r="Q3240">
            <v>0.14502421904458043</v>
          </cell>
          <cell r="R3240">
            <v>0.14501459164388281</v>
          </cell>
          <cell r="S3240">
            <v>58.304299999999998</v>
          </cell>
          <cell r="T3240">
            <v>57.505139999999997</v>
          </cell>
          <cell r="U3240">
            <v>1.7151393636489935E-2</v>
          </cell>
          <cell r="V3240">
            <v>1.7391184420239722E-2</v>
          </cell>
          <cell r="W3240">
            <v>1.176347414420976</v>
          </cell>
          <cell r="X3240">
            <v>1.1809276481093292</v>
          </cell>
          <cell r="Y3240">
            <v>0.85008900239919505</v>
          </cell>
          <cell r="Z3240">
            <v>0.84679592581501151</v>
          </cell>
          <cell r="AA3240">
            <v>64.167500000000004</v>
          </cell>
          <cell r="AB3240">
            <v>64.225999999999999</v>
          </cell>
          <cell r="AC3240">
            <v>1.5584213192036466E-2</v>
          </cell>
          <cell r="AD3240">
            <v>1.5570042311570678E-2</v>
          </cell>
          <cell r="AE3240">
            <v>1121.981162</v>
          </cell>
          <cell r="AF3240">
            <v>1130.999904</v>
          </cell>
          <cell r="AG3240">
            <v>8.8417337301560021E-4</v>
          </cell>
          <cell r="AH3240">
            <v>3.1878000000000002</v>
          </cell>
          <cell r="AI3240">
            <v>3.1709400000000003</v>
          </cell>
          <cell r="AJ3240">
            <v>13.64</v>
          </cell>
          <cell r="AK3240">
            <v>13.42708</v>
          </cell>
          <cell r="AL3240">
            <v>19.030999999999999</v>
          </cell>
          <cell r="AM3240">
            <v>18.857859999999999</v>
          </cell>
        </row>
        <row r="3241">
          <cell r="A3241">
            <v>42860</v>
          </cell>
          <cell r="B3241">
            <v>6122</v>
          </cell>
          <cell r="C3241">
            <v>0.90966978986627856</v>
          </cell>
          <cell r="D3241">
            <v>0.91430897723168381</v>
          </cell>
          <cell r="E3241">
            <v>1.0992999999999999</v>
          </cell>
          <cell r="F3241">
            <v>1.0937399999999999</v>
          </cell>
          <cell r="G3241">
            <v>0.7707723138584861</v>
          </cell>
          <cell r="H3241">
            <v>0.77422843717460332</v>
          </cell>
          <cell r="I3241">
            <v>1.2974000000000001</v>
          </cell>
          <cell r="J3241">
            <v>1.29162</v>
          </cell>
          <cell r="K3241">
            <v>112.56</v>
          </cell>
          <cell r="L3241">
            <v>112.30799999999999</v>
          </cell>
          <cell r="M3241">
            <v>8.8841506751954503E-3</v>
          </cell>
          <cell r="N3241">
            <v>8.9041710366358634E-3</v>
          </cell>
          <cell r="O3241">
            <v>6.9021999999999997</v>
          </cell>
          <cell r="P3241">
            <v>6.8958600000000008</v>
          </cell>
          <cell r="Q3241">
            <v>0.14488134218075396</v>
          </cell>
          <cell r="R3241">
            <v>0.14501459164388281</v>
          </cell>
          <cell r="S3241">
            <v>57.908999999999999</v>
          </cell>
          <cell r="T3241">
            <v>57.505139999999997</v>
          </cell>
          <cell r="U3241">
            <v>1.7268472948937127E-2</v>
          </cell>
          <cell r="V3241">
            <v>1.7391184420239722E-2</v>
          </cell>
          <cell r="W3241">
            <v>1.18020558537251</v>
          </cell>
          <cell r="X3241">
            <v>1.1809276481093292</v>
          </cell>
          <cell r="Y3241">
            <v>0.84731000462463379</v>
          </cell>
          <cell r="Z3241">
            <v>0.84679592581501151</v>
          </cell>
          <cell r="AA3241">
            <v>64.37</v>
          </cell>
          <cell r="AB3241">
            <v>64.225999999999999</v>
          </cell>
          <cell r="AC3241">
            <v>1.5535187199005747E-2</v>
          </cell>
          <cell r="AD3241">
            <v>1.5570042311570678E-2</v>
          </cell>
          <cell r="AE3241">
            <v>1136.9386419999998</v>
          </cell>
          <cell r="AF3241">
            <v>1130.999904</v>
          </cell>
          <cell r="AG3241">
            <v>8.8417337301560021E-4</v>
          </cell>
          <cell r="AH3241">
            <v>3.1764000000000001</v>
          </cell>
          <cell r="AI3241">
            <v>3.1709400000000003</v>
          </cell>
          <cell r="AJ3241">
            <v>13.386699999999999</v>
          </cell>
          <cell r="AK3241">
            <v>13.42708</v>
          </cell>
          <cell r="AL3241">
            <v>18.9282</v>
          </cell>
          <cell r="AM3241">
            <v>18.857859999999999</v>
          </cell>
        </row>
        <row r="3242">
          <cell r="A3242">
            <v>42863</v>
          </cell>
          <cell r="B3242">
            <v>6123</v>
          </cell>
          <cell r="C3242">
            <v>0.91549940492538673</v>
          </cell>
          <cell r="D3242">
            <v>0.91829682125302203</v>
          </cell>
          <cell r="E3242">
            <v>1.0923</v>
          </cell>
          <cell r="F3242">
            <v>1.0889799999999998</v>
          </cell>
          <cell r="G3242">
            <v>0.7730962504831852</v>
          </cell>
          <cell r="H3242">
            <v>0.77436800115450188</v>
          </cell>
          <cell r="I3242">
            <v>1.2934999999999999</v>
          </cell>
          <cell r="J3242">
            <v>1.2913799999999998</v>
          </cell>
          <cell r="K3242">
            <v>113.25</v>
          </cell>
          <cell r="L3242">
            <v>113.72999999999999</v>
          </cell>
          <cell r="M3242">
            <v>8.8300220750551876E-3</v>
          </cell>
          <cell r="N3242">
            <v>8.7928566509977123E-3</v>
          </cell>
          <cell r="O3242">
            <v>6.9039999999999999</v>
          </cell>
          <cell r="P3242">
            <v>6.9021799999999995</v>
          </cell>
          <cell r="Q3242">
            <v>0.14484356894553882</v>
          </cell>
          <cell r="R3242">
            <v>0.14488178692806747</v>
          </cell>
          <cell r="S3242">
            <v>58.193600000000004</v>
          </cell>
          <cell r="T3242">
            <v>57.591940000000001</v>
          </cell>
          <cell r="U3242">
            <v>1.718402023590223E-2</v>
          </cell>
          <cell r="V3242">
            <v>1.7365419120556742E-2</v>
          </cell>
          <cell r="W3242">
            <v>1.1841984802709877</v>
          </cell>
          <cell r="X3242">
            <v>1.1858704799009196</v>
          </cell>
          <cell r="Y3242">
            <v>0.84445303440278319</v>
          </cell>
          <cell r="Z3242">
            <v>0.84327150387024352</v>
          </cell>
          <cell r="AA3242">
            <v>64.3</v>
          </cell>
          <cell r="AB3242">
            <v>64.4435</v>
          </cell>
          <cell r="AC3242">
            <v>1.5552099533437015E-2</v>
          </cell>
          <cell r="AD3242">
            <v>1.5517548783035384E-2</v>
          </cell>
          <cell r="AE3242">
            <v>1138.400594</v>
          </cell>
          <cell r="AF3242">
            <v>1132.5723677999999</v>
          </cell>
          <cell r="AG3242">
            <v>8.8294578645113934E-4</v>
          </cell>
          <cell r="AH3242">
            <v>3.1970000000000001</v>
          </cell>
          <cell r="AI3242">
            <v>3.1623800000000002</v>
          </cell>
          <cell r="AJ3242">
            <v>13.6075</v>
          </cell>
          <cell r="AK3242">
            <v>13.470220000000001</v>
          </cell>
          <cell r="AL3242">
            <v>19.2012</v>
          </cell>
          <cell r="AM3242">
            <v>19.000800000000002</v>
          </cell>
        </row>
        <row r="3243">
          <cell r="A3243">
            <v>42864</v>
          </cell>
          <cell r="B3243">
            <v>6123</v>
          </cell>
          <cell r="C3243">
            <v>0.91979396615158204</v>
          </cell>
          <cell r="D3243">
            <v>0.91829682125302203</v>
          </cell>
          <cell r="E3243">
            <v>1.0871999999999999</v>
          </cell>
          <cell r="F3243">
            <v>1.0889799999999998</v>
          </cell>
          <cell r="G3243">
            <v>0.77345502359037821</v>
          </cell>
          <cell r="H3243">
            <v>0.77436800115450188</v>
          </cell>
          <cell r="I3243">
            <v>1.2928999999999999</v>
          </cell>
          <cell r="J3243">
            <v>1.2913799999999998</v>
          </cell>
          <cell r="K3243">
            <v>113.96</v>
          </cell>
          <cell r="L3243">
            <v>113.72999999999999</v>
          </cell>
          <cell r="M3243">
            <v>8.775008775008775E-3</v>
          </cell>
          <cell r="N3243">
            <v>8.7928566509977123E-3</v>
          </cell>
          <cell r="O3243">
            <v>6.9059999999999997</v>
          </cell>
          <cell r="P3243">
            <v>6.9021799999999995</v>
          </cell>
          <cell r="Q3243">
            <v>0.14480162177816391</v>
          </cell>
          <cell r="R3243">
            <v>0.14488178692806747</v>
          </cell>
          <cell r="S3243">
            <v>58.38</v>
          </cell>
          <cell r="T3243">
            <v>57.591940000000001</v>
          </cell>
          <cell r="U3243">
            <v>1.7129153819801301E-2</v>
          </cell>
          <cell r="V3243">
            <v>1.7365419120556742E-2</v>
          </cell>
          <cell r="W3243">
            <v>1.1892016188373804</v>
          </cell>
          <cell r="X3243">
            <v>1.1858704799009196</v>
          </cell>
          <cell r="Y3243">
            <v>0.84090030164745921</v>
          </cell>
          <cell r="Z3243">
            <v>0.84327150387024352</v>
          </cell>
          <cell r="AA3243">
            <v>64.62</v>
          </cell>
          <cell r="AB3243">
            <v>64.4435</v>
          </cell>
          <cell r="AC3243">
            <v>1.5475085112968121E-2</v>
          </cell>
          <cell r="AD3243">
            <v>1.5517548783035384E-2</v>
          </cell>
          <cell r="AE3243">
            <v>1140.86043</v>
          </cell>
          <cell r="AF3243">
            <v>1132.5723677999999</v>
          </cell>
          <cell r="AG3243">
            <v>8.8294578645113934E-4</v>
          </cell>
          <cell r="AH3243">
            <v>3.1882999999999999</v>
          </cell>
          <cell r="AI3243">
            <v>3.1623800000000002</v>
          </cell>
          <cell r="AJ3243">
            <v>13.6174</v>
          </cell>
          <cell r="AK3243">
            <v>13.470220000000001</v>
          </cell>
          <cell r="AL3243">
            <v>19.165800000000001</v>
          </cell>
          <cell r="AM3243">
            <v>19.000800000000002</v>
          </cell>
        </row>
        <row r="3244">
          <cell r="A3244">
            <v>42865</v>
          </cell>
          <cell r="B3244">
            <v>6123</v>
          </cell>
          <cell r="C3244">
            <v>0.92021717125241553</v>
          </cell>
          <cell r="D3244">
            <v>0.91829682125302203</v>
          </cell>
          <cell r="E3244">
            <v>1.0867</v>
          </cell>
          <cell r="F3244">
            <v>1.0889799999999998</v>
          </cell>
          <cell r="G3244">
            <v>0.7730962504831852</v>
          </cell>
          <cell r="H3244">
            <v>0.77436800115450188</v>
          </cell>
          <cell r="I3244">
            <v>1.2934999999999999</v>
          </cell>
          <cell r="J3244">
            <v>1.2913799999999998</v>
          </cell>
          <cell r="K3244">
            <v>114.26</v>
          </cell>
          <cell r="L3244">
            <v>113.72999999999999</v>
          </cell>
          <cell r="M3244">
            <v>8.7519691930684398E-3</v>
          </cell>
          <cell r="N3244">
            <v>8.7928566509977123E-3</v>
          </cell>
          <cell r="O3244">
            <v>6.9010999999999996</v>
          </cell>
          <cell r="P3244">
            <v>6.9021799999999995</v>
          </cell>
          <cell r="Q3244">
            <v>0.14490443552477142</v>
          </cell>
          <cell r="R3244">
            <v>0.14488178692806747</v>
          </cell>
          <cell r="S3244">
            <v>57.450699999999998</v>
          </cell>
          <cell r="T3244">
            <v>57.591940000000001</v>
          </cell>
          <cell r="U3244">
            <v>1.7406228296609094E-2</v>
          </cell>
          <cell r="V3244">
            <v>1.7365419120556742E-2</v>
          </cell>
          <cell r="W3244">
            <v>1.1903009110149994</v>
          </cell>
          <cell r="X3244">
            <v>1.1858704799009196</v>
          </cell>
          <cell r="Y3244">
            <v>0.84012369540007747</v>
          </cell>
          <cell r="Z3244">
            <v>0.84327150387024352</v>
          </cell>
          <cell r="AA3244">
            <v>64.62</v>
          </cell>
          <cell r="AB3244">
            <v>64.4435</v>
          </cell>
          <cell r="AC3244">
            <v>1.5475085112968121E-2</v>
          </cell>
          <cell r="AD3244">
            <v>1.5517548783035384E-2</v>
          </cell>
          <cell r="AE3244">
            <v>1135.5414150000001</v>
          </cell>
          <cell r="AF3244">
            <v>1132.5723677999999</v>
          </cell>
          <cell r="AG3244">
            <v>8.8294578645113934E-4</v>
          </cell>
          <cell r="AH3244">
            <v>3.1661999999999999</v>
          </cell>
          <cell r="AI3244">
            <v>3.1623800000000002</v>
          </cell>
          <cell r="AJ3244">
            <v>13.4625</v>
          </cell>
          <cell r="AK3244">
            <v>13.470220000000001</v>
          </cell>
          <cell r="AL3244">
            <v>19.006399999999999</v>
          </cell>
          <cell r="AM3244">
            <v>19.000800000000002</v>
          </cell>
        </row>
        <row r="3245">
          <cell r="A3245">
            <v>42866</v>
          </cell>
          <cell r="B3245">
            <v>6123</v>
          </cell>
          <cell r="C3245">
            <v>0.92072553171899452</v>
          </cell>
          <cell r="D3245">
            <v>0.91829682125302203</v>
          </cell>
          <cell r="E3245">
            <v>1.0861000000000001</v>
          </cell>
          <cell r="F3245">
            <v>1.0889799999999998</v>
          </cell>
          <cell r="G3245">
            <v>0.77615647314498604</v>
          </cell>
          <cell r="H3245">
            <v>0.77436800115450188</v>
          </cell>
          <cell r="I3245">
            <v>1.2884</v>
          </cell>
          <cell r="J3245">
            <v>1.2913799999999998</v>
          </cell>
          <cell r="K3245">
            <v>113.86</v>
          </cell>
          <cell r="L3245">
            <v>113.72999999999999</v>
          </cell>
          <cell r="M3245">
            <v>8.7827156156683652E-3</v>
          </cell>
          <cell r="N3245">
            <v>8.7928566509977123E-3</v>
          </cell>
          <cell r="O3245">
            <v>6.9023000000000003</v>
          </cell>
          <cell r="P3245">
            <v>6.9021799999999995</v>
          </cell>
          <cell r="Q3245">
            <v>0.14487924315083378</v>
          </cell>
          <cell r="R3245">
            <v>0.14488178692806747</v>
          </cell>
          <cell r="S3245">
            <v>57.0535</v>
          </cell>
          <cell r="T3245">
            <v>57.591940000000001</v>
          </cell>
          <cell r="U3245">
            <v>1.7527408485018447E-2</v>
          </cell>
          <cell r="V3245">
            <v>1.7365419120556742E-2</v>
          </cell>
          <cell r="W3245">
            <v>1.1862627750667525</v>
          </cell>
          <cell r="X3245">
            <v>1.1858704799009196</v>
          </cell>
          <cell r="Y3245">
            <v>0.84298354548276944</v>
          </cell>
          <cell r="Z3245">
            <v>0.84327150387024352</v>
          </cell>
          <cell r="AA3245">
            <v>64.372500000000002</v>
          </cell>
          <cell r="AB3245">
            <v>64.4435</v>
          </cell>
          <cell r="AC3245">
            <v>1.5534583867334653E-2</v>
          </cell>
          <cell r="AD3245">
            <v>1.5517548783035384E-2</v>
          </cell>
          <cell r="AE3245">
            <v>1129.318432</v>
          </cell>
          <cell r="AF3245">
            <v>1132.5723677999999</v>
          </cell>
          <cell r="AG3245">
            <v>8.8294578645113934E-4</v>
          </cell>
          <cell r="AH3245">
            <v>3.1395</v>
          </cell>
          <cell r="AI3245">
            <v>3.1623800000000002</v>
          </cell>
          <cell r="AJ3245">
            <v>13.357699999999999</v>
          </cell>
          <cell r="AK3245">
            <v>13.470220000000001</v>
          </cell>
          <cell r="AL3245">
            <v>18.828800000000001</v>
          </cell>
          <cell r="AM3245">
            <v>19.000800000000002</v>
          </cell>
        </row>
        <row r="3246">
          <cell r="A3246">
            <v>42867</v>
          </cell>
          <cell r="B3246">
            <v>6123</v>
          </cell>
          <cell r="C3246">
            <v>0.91524803221673068</v>
          </cell>
          <cell r="D3246">
            <v>0.91829682125302203</v>
          </cell>
          <cell r="E3246">
            <v>1.0926</v>
          </cell>
          <cell r="F3246">
            <v>1.0889799999999998</v>
          </cell>
          <cell r="G3246">
            <v>0.77603600807077455</v>
          </cell>
          <cell r="H3246">
            <v>0.77436800115450188</v>
          </cell>
          <cell r="I3246">
            <v>1.2886</v>
          </cell>
          <cell r="J3246">
            <v>1.2913799999999998</v>
          </cell>
          <cell r="K3246">
            <v>113.32</v>
          </cell>
          <cell r="L3246">
            <v>113.72999999999999</v>
          </cell>
          <cell r="M3246">
            <v>8.8245675961877868E-3</v>
          </cell>
          <cell r="N3246">
            <v>8.7928566509977123E-3</v>
          </cell>
          <cell r="O3246">
            <v>6.8975</v>
          </cell>
          <cell r="P3246">
            <v>6.9021799999999995</v>
          </cell>
          <cell r="Q3246">
            <v>0.14498006524102935</v>
          </cell>
          <cell r="R3246">
            <v>0.14488178692806747</v>
          </cell>
          <cell r="S3246">
            <v>56.881900000000002</v>
          </cell>
          <cell r="T3246">
            <v>57.591940000000001</v>
          </cell>
          <cell r="U3246">
            <v>1.758028476545263E-2</v>
          </cell>
          <cell r="V3246">
            <v>1.7365419120556742E-2</v>
          </cell>
          <cell r="W3246">
            <v>1.1793886143144792</v>
          </cell>
          <cell r="X3246">
            <v>1.1858704799009196</v>
          </cell>
          <cell r="Y3246">
            <v>0.8478969424181283</v>
          </cell>
          <cell r="Z3246">
            <v>0.84327150387024352</v>
          </cell>
          <cell r="AA3246">
            <v>64.305000000000007</v>
          </cell>
          <cell r="AB3246">
            <v>64.4435</v>
          </cell>
          <cell r="AC3246">
            <v>1.5550890288469014E-2</v>
          </cell>
          <cell r="AD3246">
            <v>1.5517548783035384E-2</v>
          </cell>
          <cell r="AE3246">
            <v>1118.7409680000001</v>
          </cell>
          <cell r="AF3246">
            <v>1132.5723677999999</v>
          </cell>
          <cell r="AG3246">
            <v>8.8294578645113934E-4</v>
          </cell>
          <cell r="AH3246">
            <v>3.1208999999999998</v>
          </cell>
          <cell r="AI3246">
            <v>3.1623800000000002</v>
          </cell>
          <cell r="AJ3246">
            <v>13.305999999999999</v>
          </cell>
          <cell r="AK3246">
            <v>13.470220000000001</v>
          </cell>
          <cell r="AL3246">
            <v>18.8018</v>
          </cell>
          <cell r="AM3246">
            <v>19.000800000000002</v>
          </cell>
        </row>
        <row r="3247">
          <cell r="A3247">
            <v>42870</v>
          </cell>
          <cell r="B3247">
            <v>6124</v>
          </cell>
          <cell r="C3247">
            <v>0.91116173120728938</v>
          </cell>
          <cell r="D3247">
            <v>0.90065227282411553</v>
          </cell>
          <cell r="E3247">
            <v>1.0974999999999999</v>
          </cell>
          <cell r="F3247">
            <v>1.11036</v>
          </cell>
          <cell r="G3247">
            <v>0.77561467462964406</v>
          </cell>
          <cell r="H3247">
            <v>0.7724608976823909</v>
          </cell>
          <cell r="I3247">
            <v>1.2892999999999999</v>
          </cell>
          <cell r="J3247">
            <v>1.2945800000000001</v>
          </cell>
          <cell r="K3247">
            <v>113.77</v>
          </cell>
          <cell r="L3247">
            <v>112.06599999999999</v>
          </cell>
          <cell r="M3247">
            <v>8.7896633558934689E-3</v>
          </cell>
          <cell r="N3247">
            <v>8.9242664903246109E-3</v>
          </cell>
          <cell r="O3247">
            <v>6.89</v>
          </cell>
          <cell r="P3247">
            <v>6.8830200000000001</v>
          </cell>
          <cell r="Q3247">
            <v>0.14513788098693758</v>
          </cell>
          <cell r="R3247">
            <v>0.14528521203723696</v>
          </cell>
          <cell r="S3247">
            <v>56.314500000000002</v>
          </cell>
          <cell r="T3247">
            <v>56.78764000000001</v>
          </cell>
          <cell r="U3247">
            <v>1.7757415940832289E-2</v>
          </cell>
          <cell r="V3247">
            <v>1.7610505971321765E-2</v>
          </cell>
          <cell r="W3247">
            <v>1.1747608200455582</v>
          </cell>
          <cell r="X3247">
            <v>1.1659399935123147</v>
          </cell>
          <cell r="Y3247">
            <v>0.85123710540603426</v>
          </cell>
          <cell r="Z3247">
            <v>0.85769027312620394</v>
          </cell>
          <cell r="AA3247">
            <v>64.055000000000007</v>
          </cell>
          <cell r="AB3247">
            <v>64.349500000000006</v>
          </cell>
          <cell r="AC3247">
            <v>1.5611583795176019E-2</v>
          </cell>
          <cell r="AD3247">
            <v>1.5540529605616896E-2</v>
          </cell>
          <cell r="AE3247">
            <v>1119.9241200000001</v>
          </cell>
          <cell r="AF3247">
            <v>1116.4842573999999</v>
          </cell>
          <cell r="AG3247">
            <v>8.956686969583778E-4</v>
          </cell>
          <cell r="AH3247">
            <v>3.1086</v>
          </cell>
          <cell r="AI3247">
            <v>3.1937799999999998</v>
          </cell>
          <cell r="AJ3247">
            <v>13.1738</v>
          </cell>
          <cell r="AK3247">
            <v>13.195400000000001</v>
          </cell>
          <cell r="AL3247">
            <v>18.697199999999999</v>
          </cell>
          <cell r="AM3247">
            <v>18.723520000000001</v>
          </cell>
        </row>
        <row r="3248">
          <cell r="A3248">
            <v>42871</v>
          </cell>
          <cell r="B3248">
            <v>6124</v>
          </cell>
          <cell r="C3248">
            <v>0.90236419418877456</v>
          </cell>
          <cell r="D3248">
            <v>0.90065227282411553</v>
          </cell>
          <cell r="E3248">
            <v>1.1082000000000001</v>
          </cell>
          <cell r="F3248">
            <v>1.11036</v>
          </cell>
          <cell r="G3248">
            <v>0.77441338186323849</v>
          </cell>
          <cell r="H3248">
            <v>0.7724608976823909</v>
          </cell>
          <cell r="I3248">
            <v>1.2913000000000001</v>
          </cell>
          <cell r="J3248">
            <v>1.2945800000000001</v>
          </cell>
          <cell r="K3248">
            <v>113.11</v>
          </cell>
          <cell r="L3248">
            <v>112.06599999999999</v>
          </cell>
          <cell r="M3248">
            <v>8.8409512863584123E-3</v>
          </cell>
          <cell r="N3248">
            <v>8.9242664903246109E-3</v>
          </cell>
          <cell r="O3248">
            <v>6.8840000000000003</v>
          </cell>
          <cell r="P3248">
            <v>6.8830200000000001</v>
          </cell>
          <cell r="Q3248">
            <v>0.14526438117373619</v>
          </cell>
          <cell r="R3248">
            <v>0.14528521203723696</v>
          </cell>
          <cell r="S3248">
            <v>56.512700000000002</v>
          </cell>
          <cell r="T3248">
            <v>56.78764000000001</v>
          </cell>
          <cell r="U3248">
            <v>1.7695137553151767E-2</v>
          </cell>
          <cell r="V3248">
            <v>1.7610505971321765E-2</v>
          </cell>
          <cell r="W3248">
            <v>1.1652228839559646</v>
          </cell>
          <cell r="X3248">
            <v>1.1659399935123147</v>
          </cell>
          <cell r="Y3248">
            <v>0.85820490978084096</v>
          </cell>
          <cell r="Z3248">
            <v>0.85769027312620394</v>
          </cell>
          <cell r="AA3248">
            <v>64.069999999999993</v>
          </cell>
          <cell r="AB3248">
            <v>64.349500000000006</v>
          </cell>
          <cell r="AC3248">
            <v>1.5607928827844546E-2</v>
          </cell>
          <cell r="AD3248">
            <v>1.5540529605616896E-2</v>
          </cell>
          <cell r="AE3248">
            <v>1107.4956099999999</v>
          </cell>
          <cell r="AF3248">
            <v>1116.4842573999999</v>
          </cell>
          <cell r="AG3248">
            <v>8.956686969583778E-4</v>
          </cell>
          <cell r="AH3248">
            <v>3.0958000000000001</v>
          </cell>
          <cell r="AI3248">
            <v>3.1937799999999998</v>
          </cell>
          <cell r="AJ3248">
            <v>13.0398</v>
          </cell>
          <cell r="AK3248">
            <v>13.195400000000001</v>
          </cell>
          <cell r="AL3248">
            <v>18.628299999999999</v>
          </cell>
          <cell r="AM3248">
            <v>18.723520000000001</v>
          </cell>
        </row>
        <row r="3249">
          <cell r="A3249">
            <v>42872</v>
          </cell>
          <cell r="B3249">
            <v>6124</v>
          </cell>
          <cell r="C3249">
            <v>0.89621796020792266</v>
          </cell>
          <cell r="D3249">
            <v>0.90065227282411553</v>
          </cell>
          <cell r="E3249">
            <v>1.1157999999999999</v>
          </cell>
          <cell r="F3249">
            <v>1.11036</v>
          </cell>
          <cell r="G3249">
            <v>0.77118840132644406</v>
          </cell>
          <cell r="H3249">
            <v>0.7724608976823909</v>
          </cell>
          <cell r="I3249">
            <v>1.2967</v>
          </cell>
          <cell r="J3249">
            <v>1.2945800000000001</v>
          </cell>
          <cell r="K3249">
            <v>110.8</v>
          </cell>
          <cell r="L3249">
            <v>112.06599999999999</v>
          </cell>
          <cell r="M3249">
            <v>9.0252707581227436E-3</v>
          </cell>
          <cell r="N3249">
            <v>8.9242664903246109E-3</v>
          </cell>
          <cell r="O3249">
            <v>6.8700999999999999</v>
          </cell>
          <cell r="P3249">
            <v>6.8830200000000001</v>
          </cell>
          <cell r="Q3249">
            <v>0.14555828881675667</v>
          </cell>
          <cell r="R3249">
            <v>0.14528521203723696</v>
          </cell>
          <cell r="S3249">
            <v>57.067</v>
          </cell>
          <cell r="T3249">
            <v>56.78764000000001</v>
          </cell>
          <cell r="U3249">
            <v>1.7523262130478209E-2</v>
          </cell>
          <cell r="V3249">
            <v>1.7610505971321765E-2</v>
          </cell>
          <cell r="W3249">
            <v>1.1621258290016132</v>
          </cell>
          <cell r="X3249">
            <v>1.1659399935123147</v>
          </cell>
          <cell r="Y3249">
            <v>0.86049201820004628</v>
          </cell>
          <cell r="Z3249">
            <v>0.85769027312620394</v>
          </cell>
          <cell r="AA3249">
            <v>64.150000000000006</v>
          </cell>
          <cell r="AB3249">
            <v>64.349500000000006</v>
          </cell>
          <cell r="AC3249">
            <v>1.5588464536243178E-2</v>
          </cell>
          <cell r="AD3249">
            <v>1.5540529605616896E-2</v>
          </cell>
          <cell r="AE3249">
            <v>1111.67616</v>
          </cell>
          <cell r="AF3249">
            <v>1116.4842573999999</v>
          </cell>
          <cell r="AG3249">
            <v>8.956686969583778E-4</v>
          </cell>
          <cell r="AH3249">
            <v>3.1379000000000001</v>
          </cell>
          <cell r="AI3249">
            <v>3.1937799999999998</v>
          </cell>
          <cell r="AJ3249">
            <v>13.1861</v>
          </cell>
          <cell r="AK3249">
            <v>13.195400000000001</v>
          </cell>
          <cell r="AL3249">
            <v>18.776900000000001</v>
          </cell>
          <cell r="AM3249">
            <v>18.723520000000001</v>
          </cell>
        </row>
        <row r="3250">
          <cell r="A3250">
            <v>42873</v>
          </cell>
          <cell r="B3250">
            <v>6124</v>
          </cell>
          <cell r="C3250">
            <v>0.90081974596883152</v>
          </cell>
          <cell r="D3250">
            <v>0.90065227282411553</v>
          </cell>
          <cell r="E3250">
            <v>1.1101000000000001</v>
          </cell>
          <cell r="F3250">
            <v>1.11036</v>
          </cell>
          <cell r="G3250">
            <v>0.77321580453104466</v>
          </cell>
          <cell r="H3250">
            <v>0.7724608976823909</v>
          </cell>
          <cell r="I3250">
            <v>1.2932999999999999</v>
          </cell>
          <cell r="J3250">
            <v>1.2945800000000001</v>
          </cell>
          <cell r="K3250">
            <v>111.47</v>
          </cell>
          <cell r="L3250">
            <v>112.06599999999999</v>
          </cell>
          <cell r="M3250">
            <v>8.9710235937920518E-3</v>
          </cell>
          <cell r="N3250">
            <v>8.9242664903246109E-3</v>
          </cell>
          <cell r="O3250">
            <v>6.8879999999999999</v>
          </cell>
          <cell r="P3250">
            <v>6.8830200000000001</v>
          </cell>
          <cell r="Q3250">
            <v>0.14518002322880372</v>
          </cell>
          <cell r="R3250">
            <v>0.14528521203723696</v>
          </cell>
          <cell r="S3250">
            <v>57.506500000000003</v>
          </cell>
          <cell r="T3250">
            <v>56.78764000000001</v>
          </cell>
          <cell r="U3250">
            <v>1.738933859650648E-2</v>
          </cell>
          <cell r="V3250">
            <v>1.7610505971321765E-2</v>
          </cell>
          <cell r="W3250">
            <v>1.1650301774614897</v>
          </cell>
          <cell r="X3250">
            <v>1.1659399935123147</v>
          </cell>
          <cell r="Y3250">
            <v>0.85834686460991283</v>
          </cell>
          <cell r="Z3250">
            <v>0.85769027312620394</v>
          </cell>
          <cell r="AA3250">
            <v>64.84</v>
          </cell>
          <cell r="AB3250">
            <v>64.349500000000006</v>
          </cell>
          <cell r="AC3250">
            <v>1.5422578655151141E-2</v>
          </cell>
          <cell r="AD3250">
            <v>1.5540529605616896E-2</v>
          </cell>
          <cell r="AE3250">
            <v>1128.2806859999998</v>
          </cell>
          <cell r="AF3250">
            <v>1116.4842573999999</v>
          </cell>
          <cell r="AG3250">
            <v>8.956686969583778E-4</v>
          </cell>
          <cell r="AH3250">
            <v>3.3730000000000002</v>
          </cell>
          <cell r="AI3250">
            <v>3.1937799999999998</v>
          </cell>
          <cell r="AJ3250">
            <v>13.363899999999999</v>
          </cell>
          <cell r="AK3250">
            <v>13.195400000000001</v>
          </cell>
          <cell r="AL3250">
            <v>18.823</v>
          </cell>
          <cell r="AM3250">
            <v>18.723520000000001</v>
          </cell>
        </row>
        <row r="3251">
          <cell r="A3251">
            <v>42874</v>
          </cell>
          <cell r="B3251">
            <v>6124</v>
          </cell>
          <cell r="C3251">
            <v>0.8926977325477593</v>
          </cell>
          <cell r="D3251">
            <v>0.90065227282411553</v>
          </cell>
          <cell r="E3251">
            <v>1.1202000000000001</v>
          </cell>
          <cell r="F3251">
            <v>1.11036</v>
          </cell>
          <cell r="G3251">
            <v>0.76787222606158334</v>
          </cell>
          <cell r="H3251">
            <v>0.7724608976823909</v>
          </cell>
          <cell r="I3251">
            <v>1.3023</v>
          </cell>
          <cell r="J3251">
            <v>1.2945800000000001</v>
          </cell>
          <cell r="K3251">
            <v>111.18</v>
          </cell>
          <cell r="L3251">
            <v>112.06599999999999</v>
          </cell>
          <cell r="M3251">
            <v>8.9944234574563763E-3</v>
          </cell>
          <cell r="N3251">
            <v>8.9242664903246109E-3</v>
          </cell>
          <cell r="O3251">
            <v>6.883</v>
          </cell>
          <cell r="P3251">
            <v>6.8830200000000001</v>
          </cell>
          <cell r="Q3251">
            <v>0.14528548597995061</v>
          </cell>
          <cell r="R3251">
            <v>0.14528521203723696</v>
          </cell>
          <cell r="S3251">
            <v>56.537500000000001</v>
          </cell>
          <cell r="T3251">
            <v>56.78764000000001</v>
          </cell>
          <cell r="U3251">
            <v>1.7687375635640063E-2</v>
          </cell>
          <cell r="V3251">
            <v>1.7610505971321765E-2</v>
          </cell>
          <cell r="W3251">
            <v>1.1625602570969469</v>
          </cell>
          <cell r="X3251">
            <v>1.1659399935123147</v>
          </cell>
          <cell r="Y3251">
            <v>0.8601704676341857</v>
          </cell>
          <cell r="Z3251">
            <v>0.85769027312620394</v>
          </cell>
          <cell r="AA3251">
            <v>64.632499999999993</v>
          </cell>
          <cell r="AB3251">
            <v>64.349500000000006</v>
          </cell>
          <cell r="AC3251">
            <v>1.5472092213669596E-2</v>
          </cell>
          <cell r="AD3251">
            <v>1.5540529605616896E-2</v>
          </cell>
          <cell r="AE3251">
            <v>1115.044711</v>
          </cell>
          <cell r="AF3251">
            <v>1116.4842573999999</v>
          </cell>
          <cell r="AG3251">
            <v>8.956686969583778E-4</v>
          </cell>
          <cell r="AH3251">
            <v>3.2536</v>
          </cell>
          <cell r="AI3251">
            <v>3.1937799999999998</v>
          </cell>
          <cell r="AJ3251">
            <v>13.2134</v>
          </cell>
          <cell r="AK3251">
            <v>13.195400000000001</v>
          </cell>
          <cell r="AL3251">
            <v>18.6922</v>
          </cell>
          <cell r="AM3251">
            <v>18.723520000000001</v>
          </cell>
        </row>
        <row r="3252">
          <cell r="A3252">
            <v>42877</v>
          </cell>
          <cell r="B3252">
            <v>6125</v>
          </cell>
          <cell r="C3252">
            <v>0.88991723769689424</v>
          </cell>
          <cell r="D3252">
            <v>0.89244623814629376</v>
          </cell>
          <cell r="E3252">
            <v>1.1236999999999999</v>
          </cell>
          <cell r="F3252">
            <v>1.1205200000000002</v>
          </cell>
          <cell r="G3252">
            <v>0.76934913063548238</v>
          </cell>
          <cell r="H3252">
            <v>0.77340944256260691</v>
          </cell>
          <cell r="I3252">
            <v>1.2998000000000001</v>
          </cell>
          <cell r="J3252">
            <v>1.2930200000000001</v>
          </cell>
          <cell r="K3252">
            <v>111.29</v>
          </cell>
          <cell r="L3252">
            <v>111.52799999999999</v>
          </cell>
          <cell r="M3252">
            <v>8.9855332914008448E-3</v>
          </cell>
          <cell r="N3252">
            <v>8.9663949283060526E-3</v>
          </cell>
          <cell r="O3252">
            <v>6.8827999999999996</v>
          </cell>
          <cell r="P3252">
            <v>6.8741200000000005</v>
          </cell>
          <cell r="Q3252">
            <v>0.14528970767710817</v>
          </cell>
          <cell r="R3252">
            <v>0.14547367833323729</v>
          </cell>
          <cell r="S3252">
            <v>56.599200000000003</v>
          </cell>
          <cell r="T3252">
            <v>56.472979999999993</v>
          </cell>
          <cell r="U3252">
            <v>1.7668094248681959E-2</v>
          </cell>
          <cell r="V3252">
            <v>1.7707910503571157E-2</v>
          </cell>
          <cell r="W3252">
            <v>1.1567144255584232</v>
          </cell>
          <cell r="X3252">
            <v>1.1539415376135382</v>
          </cell>
          <cell r="Y3252">
            <v>0.86451761809509142</v>
          </cell>
          <cell r="Z3252">
            <v>0.86661372935708259</v>
          </cell>
          <cell r="AA3252">
            <v>64.542500000000004</v>
          </cell>
          <cell r="AB3252">
            <v>64.642500000000013</v>
          </cell>
          <cell r="AC3252">
            <v>1.5493666963628616E-2</v>
          </cell>
          <cell r="AD3252">
            <v>1.546978578407493E-2</v>
          </cell>
          <cell r="AE3252">
            <v>1112.3927980000001</v>
          </cell>
          <cell r="AF3252">
            <v>1120.7917822000002</v>
          </cell>
          <cell r="AG3252">
            <v>8.9222638484830945E-4</v>
          </cell>
          <cell r="AH3252">
            <v>3.2652000000000001</v>
          </cell>
          <cell r="AI3252">
            <v>3.2686600000000006</v>
          </cell>
          <cell r="AJ3252">
            <v>13.192399999999999</v>
          </cell>
          <cell r="AK3252">
            <v>12.97818</v>
          </cell>
          <cell r="AL3252">
            <v>18.6557</v>
          </cell>
          <cell r="AM3252">
            <v>18.536179999999998</v>
          </cell>
        </row>
        <row r="3253">
          <cell r="A3253">
            <v>42878</v>
          </cell>
          <cell r="B3253">
            <v>6125</v>
          </cell>
          <cell r="C3253">
            <v>0.89429440171704522</v>
          </cell>
          <cell r="D3253">
            <v>0.89244623814629376</v>
          </cell>
          <cell r="E3253">
            <v>1.1182000000000001</v>
          </cell>
          <cell r="F3253">
            <v>1.1205200000000002</v>
          </cell>
          <cell r="G3253">
            <v>0.7716644802839725</v>
          </cell>
          <cell r="H3253">
            <v>0.77340944256260691</v>
          </cell>
          <cell r="I3253">
            <v>1.2959000000000001</v>
          </cell>
          <cell r="J3253">
            <v>1.2930200000000001</v>
          </cell>
          <cell r="K3253">
            <v>111.76</v>
          </cell>
          <cell r="L3253">
            <v>111.52799999999999</v>
          </cell>
          <cell r="M3253">
            <v>8.9477451682176082E-3</v>
          </cell>
          <cell r="N3253">
            <v>8.9663949283060526E-3</v>
          </cell>
          <cell r="O3253">
            <v>6.8794000000000004</v>
          </cell>
          <cell r="P3253">
            <v>6.8741200000000005</v>
          </cell>
          <cell r="Q3253">
            <v>0.14536151408553072</v>
          </cell>
          <cell r="R3253">
            <v>0.14547367833323729</v>
          </cell>
          <cell r="S3253">
            <v>56.145699999999998</v>
          </cell>
          <cell r="T3253">
            <v>56.472979999999993</v>
          </cell>
          <cell r="U3253">
            <v>1.7810802964430047E-2</v>
          </cell>
          <cell r="V3253">
            <v>1.7707910503571157E-2</v>
          </cell>
          <cell r="W3253">
            <v>1.1589161151851188</v>
          </cell>
          <cell r="X3253">
            <v>1.1539415376135382</v>
          </cell>
          <cell r="Y3253">
            <v>0.86287522185353815</v>
          </cell>
          <cell r="Z3253">
            <v>0.86661372935708259</v>
          </cell>
          <cell r="AA3253">
            <v>64.885000000000005</v>
          </cell>
          <cell r="AB3253">
            <v>64.642500000000013</v>
          </cell>
          <cell r="AC3253">
            <v>1.5411882561454881E-2</v>
          </cell>
          <cell r="AD3253">
            <v>1.546978578407493E-2</v>
          </cell>
          <cell r="AE3253">
            <v>1129.1957600000001</v>
          </cell>
          <cell r="AF3253">
            <v>1120.7917822000002</v>
          </cell>
          <cell r="AG3253">
            <v>8.9222638484830945E-4</v>
          </cell>
          <cell r="AH3253">
            <v>3.2690000000000001</v>
          </cell>
          <cell r="AI3253">
            <v>3.2686600000000006</v>
          </cell>
          <cell r="AJ3253">
            <v>13.05</v>
          </cell>
          <cell r="AK3253">
            <v>12.97818</v>
          </cell>
          <cell r="AL3253">
            <v>18.620799999999999</v>
          </cell>
          <cell r="AM3253">
            <v>18.536179999999998</v>
          </cell>
        </row>
        <row r="3254">
          <cell r="A3254">
            <v>42879</v>
          </cell>
          <cell r="B3254">
            <v>6125</v>
          </cell>
          <cell r="C3254">
            <v>0.89142449634515963</v>
          </cell>
          <cell r="D3254">
            <v>0.89244623814629376</v>
          </cell>
          <cell r="E3254">
            <v>1.1217999999999999</v>
          </cell>
          <cell r="F3254">
            <v>1.1205200000000002</v>
          </cell>
          <cell r="G3254">
            <v>0.77106947335954978</v>
          </cell>
          <cell r="H3254">
            <v>0.77340944256260691</v>
          </cell>
          <cell r="I3254">
            <v>1.2968999999999999</v>
          </cell>
          <cell r="J3254">
            <v>1.2930200000000001</v>
          </cell>
          <cell r="K3254">
            <v>111.48</v>
          </cell>
          <cell r="L3254">
            <v>111.52799999999999</v>
          </cell>
          <cell r="M3254">
            <v>8.9702188733405096E-3</v>
          </cell>
          <cell r="N3254">
            <v>8.9663949283060526E-3</v>
          </cell>
          <cell r="O3254">
            <v>6.8887</v>
          </cell>
          <cell r="P3254">
            <v>6.8741200000000005</v>
          </cell>
          <cell r="Q3254">
            <v>0.14516527066064713</v>
          </cell>
          <cell r="R3254">
            <v>0.14547367833323729</v>
          </cell>
          <cell r="S3254">
            <v>56.292499999999997</v>
          </cell>
          <cell r="T3254">
            <v>56.472979999999993</v>
          </cell>
          <cell r="U3254">
            <v>1.7764355820047078E-2</v>
          </cell>
          <cell r="V3254">
            <v>1.7707910503571157E-2</v>
          </cell>
          <cell r="W3254">
            <v>1.1560884293100375</v>
          </cell>
          <cell r="X3254">
            <v>1.1539415376135382</v>
          </cell>
          <cell r="Y3254">
            <v>0.86498573521474276</v>
          </cell>
          <cell r="Z3254">
            <v>0.86661372935708259</v>
          </cell>
          <cell r="AA3254">
            <v>64.727500000000006</v>
          </cell>
          <cell r="AB3254">
            <v>64.642500000000013</v>
          </cell>
          <cell r="AC3254">
            <v>1.5449383955814761E-2</v>
          </cell>
          <cell r="AD3254">
            <v>1.546978578407493E-2</v>
          </cell>
          <cell r="AE3254">
            <v>1122.1556129999999</v>
          </cell>
          <cell r="AF3254">
            <v>1120.7917822000002</v>
          </cell>
          <cell r="AG3254">
            <v>8.9222638484830945E-4</v>
          </cell>
          <cell r="AH3254">
            <v>3.2763</v>
          </cell>
          <cell r="AI3254">
            <v>3.2686600000000006</v>
          </cell>
          <cell r="AJ3254">
            <v>12.887499999999999</v>
          </cell>
          <cell r="AK3254">
            <v>12.97818</v>
          </cell>
          <cell r="AL3254">
            <v>18.436499999999999</v>
          </cell>
          <cell r="AM3254">
            <v>18.536179999999998</v>
          </cell>
        </row>
        <row r="3255">
          <cell r="A3255">
            <v>42880</v>
          </cell>
          <cell r="B3255">
            <v>6125</v>
          </cell>
          <cell r="C3255">
            <v>0.89206066012488849</v>
          </cell>
          <cell r="D3255">
            <v>0.89244623814629376</v>
          </cell>
          <cell r="E3255">
            <v>1.121</v>
          </cell>
          <cell r="F3255">
            <v>1.1205200000000002</v>
          </cell>
          <cell r="G3255">
            <v>0.77279752704791338</v>
          </cell>
          <cell r="H3255">
            <v>0.77340944256260691</v>
          </cell>
          <cell r="I3255">
            <v>1.294</v>
          </cell>
          <cell r="J3255">
            <v>1.2930200000000001</v>
          </cell>
          <cell r="K3255">
            <v>111.82</v>
          </cell>
          <cell r="L3255">
            <v>111.52799999999999</v>
          </cell>
          <cell r="M3255">
            <v>8.9429440171704538E-3</v>
          </cell>
          <cell r="N3255">
            <v>8.9663949283060526E-3</v>
          </cell>
          <cell r="O3255">
            <v>6.8672000000000004</v>
          </cell>
          <cell r="P3255">
            <v>6.8741200000000005</v>
          </cell>
          <cell r="Q3255">
            <v>0.14561975768872321</v>
          </cell>
          <cell r="R3255">
            <v>0.14547367833323729</v>
          </cell>
          <cell r="S3255">
            <v>56.845999999999997</v>
          </cell>
          <cell r="T3255">
            <v>56.472979999999993</v>
          </cell>
          <cell r="U3255">
            <v>1.7591387256799072E-2</v>
          </cell>
          <cell r="V3255">
            <v>1.7707910503571157E-2</v>
          </cell>
          <cell r="W3255">
            <v>1.1543264942016058</v>
          </cell>
          <cell r="X3255">
            <v>1.1539415376135382</v>
          </cell>
          <cell r="Y3255">
            <v>0.86630602782071087</v>
          </cell>
          <cell r="Z3255">
            <v>0.86661372935708259</v>
          </cell>
          <cell r="AA3255">
            <v>64.617500000000007</v>
          </cell>
          <cell r="AB3255">
            <v>64.642500000000013</v>
          </cell>
          <cell r="AC3255">
            <v>1.5475683831779314E-2</v>
          </cell>
          <cell r="AD3255">
            <v>1.546978578407493E-2</v>
          </cell>
          <cell r="AE3255">
            <v>1119.2013200000001</v>
          </cell>
          <cell r="AF3255">
            <v>1120.7917822000002</v>
          </cell>
          <cell r="AG3255">
            <v>8.9222638484830945E-4</v>
          </cell>
          <cell r="AH3255">
            <v>3.2734000000000001</v>
          </cell>
          <cell r="AI3255">
            <v>3.2686600000000006</v>
          </cell>
          <cell r="AJ3255">
            <v>12.9193</v>
          </cell>
          <cell r="AK3255">
            <v>12.97818</v>
          </cell>
          <cell r="AL3255">
            <v>18.4953</v>
          </cell>
          <cell r="AM3255">
            <v>18.536179999999998</v>
          </cell>
        </row>
        <row r="3256">
          <cell r="A3256">
            <v>42881</v>
          </cell>
          <cell r="B3256">
            <v>6125</v>
          </cell>
          <cell r="C3256">
            <v>0.89453439484748176</v>
          </cell>
          <cell r="D3256">
            <v>0.89244623814629376</v>
          </cell>
          <cell r="E3256">
            <v>1.1179000000000001</v>
          </cell>
          <cell r="F3256">
            <v>1.1205200000000002</v>
          </cell>
          <cell r="G3256">
            <v>0.78216660148611661</v>
          </cell>
          <cell r="H3256">
            <v>0.77340944256260691</v>
          </cell>
          <cell r="I3256">
            <v>1.2785</v>
          </cell>
          <cell r="J3256">
            <v>1.2930200000000001</v>
          </cell>
          <cell r="K3256">
            <v>111.29</v>
          </cell>
          <cell r="L3256">
            <v>111.52799999999999</v>
          </cell>
          <cell r="M3256">
            <v>8.9855332914008448E-3</v>
          </cell>
          <cell r="N3256">
            <v>8.9663949283060526E-3</v>
          </cell>
          <cell r="O3256">
            <v>6.8525</v>
          </cell>
          <cell r="P3256">
            <v>6.8741200000000005</v>
          </cell>
          <cell r="Q3256">
            <v>0.1459321415541773</v>
          </cell>
          <cell r="R3256">
            <v>0.14547367833323729</v>
          </cell>
          <cell r="S3256">
            <v>56.481499999999997</v>
          </cell>
          <cell r="T3256">
            <v>56.472979999999993</v>
          </cell>
          <cell r="U3256">
            <v>1.7704912227897631E-2</v>
          </cell>
          <cell r="V3256">
            <v>1.7707910503571157E-2</v>
          </cell>
          <cell r="W3256">
            <v>1.1436622238125054</v>
          </cell>
          <cell r="X3256">
            <v>1.1539415376135382</v>
          </cell>
          <cell r="Y3256">
            <v>0.87438404380132984</v>
          </cell>
          <cell r="Z3256">
            <v>0.86661372935708259</v>
          </cell>
          <cell r="AA3256">
            <v>64.44</v>
          </cell>
          <cell r="AB3256">
            <v>64.642500000000013</v>
          </cell>
          <cell r="AC3256">
            <v>1.5518311607697084E-2</v>
          </cell>
          <cell r="AD3256">
            <v>1.546978578407493E-2</v>
          </cell>
          <cell r="AE3256">
            <v>1121.01342</v>
          </cell>
          <cell r="AF3256">
            <v>1120.7917822000002</v>
          </cell>
          <cell r="AG3256">
            <v>8.9222638484830945E-4</v>
          </cell>
          <cell r="AH3256">
            <v>3.2593999999999999</v>
          </cell>
          <cell r="AI3256">
            <v>3.2686600000000006</v>
          </cell>
          <cell r="AJ3256">
            <v>12.841699999999999</v>
          </cell>
          <cell r="AK3256">
            <v>12.97818</v>
          </cell>
          <cell r="AL3256">
            <v>18.4726</v>
          </cell>
          <cell r="AM3256">
            <v>18.536179999999998</v>
          </cell>
        </row>
        <row r="3257">
          <cell r="A3257">
            <v>42884</v>
          </cell>
          <cell r="B3257">
            <v>6126</v>
          </cell>
          <cell r="C3257">
            <v>0.89589679268948208</v>
          </cell>
          <cell r="D3257">
            <v>0.89175306194314086</v>
          </cell>
          <cell r="E3257">
            <v>1.1162000000000001</v>
          </cell>
          <cell r="F3257">
            <v>1.1214</v>
          </cell>
          <cell r="G3257">
            <v>0.77905889685260199</v>
          </cell>
          <cell r="H3257">
            <v>0.77724393029804961</v>
          </cell>
          <cell r="I3257">
            <v>1.2836000000000001</v>
          </cell>
          <cell r="J3257">
            <v>1.2866000000000002</v>
          </cell>
          <cell r="K3257">
            <v>111.24</v>
          </cell>
          <cell r="L3257">
            <v>110.90599999999999</v>
          </cell>
          <cell r="M3257">
            <v>8.9895720963682132E-3</v>
          </cell>
          <cell r="N3257">
            <v>9.016739346869581E-3</v>
          </cell>
          <cell r="O3257">
            <v>6.8525</v>
          </cell>
          <cell r="P3257">
            <v>6.8241199999999989</v>
          </cell>
          <cell r="Q3257">
            <v>0.1459321415541773</v>
          </cell>
          <cell r="R3257">
            <v>0.14654075022448779</v>
          </cell>
          <cell r="S3257">
            <v>56.460799999999999</v>
          </cell>
          <cell r="T3257">
            <v>56.480539999999998</v>
          </cell>
          <cell r="U3257">
            <v>1.7711403309907052E-2</v>
          </cell>
          <cell r="V3257">
            <v>1.7705260597538269E-2</v>
          </cell>
          <cell r="W3257">
            <v>1.1499731230962194</v>
          </cell>
          <cell r="X3257">
            <v>1.1473252884914553</v>
          </cell>
          <cell r="Y3257">
            <v>0.86958554066687443</v>
          </cell>
          <cell r="Z3257">
            <v>0.87159815541052321</v>
          </cell>
          <cell r="AA3257">
            <v>64.489999999999995</v>
          </cell>
          <cell r="AB3257">
            <v>64.511499999999984</v>
          </cell>
          <cell r="AC3257">
            <v>1.5506280043417585E-2</v>
          </cell>
          <cell r="AD3257">
            <v>1.5501134536025207E-2</v>
          </cell>
          <cell r="AE3257">
            <v>1121.3537010000002</v>
          </cell>
          <cell r="AF3257">
            <v>1117.6197281999998</v>
          </cell>
          <cell r="AG3257">
            <v>8.9475872228075815E-4</v>
          </cell>
          <cell r="AH3257">
            <v>3.2557999999999998</v>
          </cell>
          <cell r="AI3257">
            <v>3.2466599999999999</v>
          </cell>
          <cell r="AJ3257">
            <v>12.943899999999999</v>
          </cell>
          <cell r="AK3257">
            <v>12.943560000000002</v>
          </cell>
          <cell r="AL3257">
            <v>18.466799999999999</v>
          </cell>
          <cell r="AM3257">
            <v>18.608179999999997</v>
          </cell>
        </row>
        <row r="3258">
          <cell r="A3258">
            <v>42885</v>
          </cell>
          <cell r="B3258">
            <v>6126</v>
          </cell>
          <cell r="C3258">
            <v>0.89413447782546485</v>
          </cell>
          <cell r="D3258">
            <v>0.89175306194314086</v>
          </cell>
          <cell r="E3258">
            <v>1.1184000000000001</v>
          </cell>
          <cell r="F3258">
            <v>1.1214</v>
          </cell>
          <cell r="G3258">
            <v>0.77778641984910935</v>
          </cell>
          <cell r="H3258">
            <v>0.77724393029804961</v>
          </cell>
          <cell r="I3258">
            <v>1.2857000000000001</v>
          </cell>
          <cell r="J3258">
            <v>1.2866000000000002</v>
          </cell>
          <cell r="K3258">
            <v>110.83</v>
          </cell>
          <cell r="L3258">
            <v>110.90599999999999</v>
          </cell>
          <cell r="M3258">
            <v>9.0228277542181729E-3</v>
          </cell>
          <cell r="N3258">
            <v>9.016739346869581E-3</v>
          </cell>
          <cell r="O3258">
            <v>6.8525</v>
          </cell>
          <cell r="P3258">
            <v>6.8241199999999989</v>
          </cell>
          <cell r="Q3258">
            <v>0.1459321415541773</v>
          </cell>
          <cell r="R3258">
            <v>0.14654075022448779</v>
          </cell>
          <cell r="S3258">
            <v>56.429000000000002</v>
          </cell>
          <cell r="T3258">
            <v>56.480539999999998</v>
          </cell>
          <cell r="U3258">
            <v>1.77213843945489E-2</v>
          </cell>
          <cell r="V3258">
            <v>1.7705260597538269E-2</v>
          </cell>
          <cell r="W3258">
            <v>1.1495886981402004</v>
          </cell>
          <cell r="X3258">
            <v>1.1473252884914553</v>
          </cell>
          <cell r="Y3258">
            <v>0.86987633195924396</v>
          </cell>
          <cell r="Z3258">
            <v>0.87159815541052321</v>
          </cell>
          <cell r="AA3258">
            <v>64.66</v>
          </cell>
          <cell r="AB3258">
            <v>64.511499999999984</v>
          </cell>
          <cell r="AC3258">
            <v>1.546551190844417E-2</v>
          </cell>
          <cell r="AD3258">
            <v>1.5501134536025207E-2</v>
          </cell>
          <cell r="AE3258">
            <v>1117.4018169999999</v>
          </cell>
          <cell r="AF3258">
            <v>1117.6197281999998</v>
          </cell>
          <cell r="AG3258">
            <v>8.9475872228075815E-4</v>
          </cell>
          <cell r="AH3258">
            <v>3.2566000000000002</v>
          </cell>
          <cell r="AI3258">
            <v>3.2466599999999999</v>
          </cell>
          <cell r="AJ3258">
            <v>13.1</v>
          </cell>
          <cell r="AK3258">
            <v>12.943560000000002</v>
          </cell>
          <cell r="AL3258">
            <v>18.6675</v>
          </cell>
          <cell r="AM3258">
            <v>18.608179999999997</v>
          </cell>
        </row>
        <row r="3259">
          <cell r="A3259">
            <v>42886</v>
          </cell>
          <cell r="B3259">
            <v>6126</v>
          </cell>
          <cell r="C3259">
            <v>0.88944231966556964</v>
          </cell>
          <cell r="D3259">
            <v>0.89175306194314086</v>
          </cell>
          <cell r="E3259">
            <v>1.1243000000000001</v>
          </cell>
          <cell r="F3259">
            <v>1.1214</v>
          </cell>
          <cell r="G3259">
            <v>0.77585538055706416</v>
          </cell>
          <cell r="H3259">
            <v>0.77724393029804961</v>
          </cell>
          <cell r="I3259">
            <v>1.2888999999999999</v>
          </cell>
          <cell r="J3259">
            <v>1.2866000000000002</v>
          </cell>
          <cell r="K3259">
            <v>110.76</v>
          </cell>
          <cell r="L3259">
            <v>110.90599999999999</v>
          </cell>
          <cell r="M3259">
            <v>9.0285301552907177E-3</v>
          </cell>
          <cell r="N3259">
            <v>9.016739346869581E-3</v>
          </cell>
          <cell r="O3259">
            <v>6.8100000000000005</v>
          </cell>
          <cell r="P3259">
            <v>6.8241199999999989</v>
          </cell>
          <cell r="Q3259">
            <v>0.14684287812041114</v>
          </cell>
          <cell r="R3259">
            <v>0.14654075022448779</v>
          </cell>
          <cell r="S3259">
            <v>56.548000000000002</v>
          </cell>
          <cell r="T3259">
            <v>56.480539999999998</v>
          </cell>
          <cell r="U3259">
            <v>1.7684091391384309E-2</v>
          </cell>
          <cell r="V3259">
            <v>1.7705260597538269E-2</v>
          </cell>
          <cell r="W3259">
            <v>1.1464022058169527</v>
          </cell>
          <cell r="X3259">
            <v>1.1473252884914553</v>
          </cell>
          <cell r="Y3259">
            <v>0.87229420436030725</v>
          </cell>
          <cell r="Z3259">
            <v>0.87159815541052321</v>
          </cell>
          <cell r="AA3259">
            <v>64.5</v>
          </cell>
          <cell r="AB3259">
            <v>64.511499999999984</v>
          </cell>
          <cell r="AC3259">
            <v>1.5503875968992248E-2</v>
          </cell>
          <cell r="AD3259">
            <v>1.5501134536025207E-2</v>
          </cell>
          <cell r="AE3259">
            <v>1111.7677879999999</v>
          </cell>
          <cell r="AF3259">
            <v>1117.6197281999998</v>
          </cell>
          <cell r="AG3259">
            <v>8.9475872228075815E-4</v>
          </cell>
          <cell r="AH3259">
            <v>3.2259000000000002</v>
          </cell>
          <cell r="AI3259">
            <v>3.2466599999999999</v>
          </cell>
          <cell r="AJ3259">
            <v>13.066000000000001</v>
          </cell>
          <cell r="AK3259">
            <v>12.943560000000002</v>
          </cell>
          <cell r="AL3259">
            <v>18.609100000000002</v>
          </cell>
          <cell r="AM3259">
            <v>18.608179999999997</v>
          </cell>
        </row>
        <row r="3260">
          <cell r="A3260">
            <v>42887</v>
          </cell>
          <cell r="B3260">
            <v>6126</v>
          </cell>
          <cell r="C3260">
            <v>0.89190153407063866</v>
          </cell>
          <cell r="D3260">
            <v>0.89175306194314086</v>
          </cell>
          <cell r="E3260">
            <v>1.1212</v>
          </cell>
          <cell r="F3260">
            <v>1.1214</v>
          </cell>
          <cell r="G3260">
            <v>0.77645779951859617</v>
          </cell>
          <cell r="H3260">
            <v>0.77724393029804961</v>
          </cell>
          <cell r="I3260">
            <v>1.2879</v>
          </cell>
          <cell r="J3260">
            <v>1.2866000000000002</v>
          </cell>
          <cell r="K3260">
            <v>111.35</v>
          </cell>
          <cell r="L3260">
            <v>110.90599999999999</v>
          </cell>
          <cell r="M3260">
            <v>8.9806915132465207E-3</v>
          </cell>
          <cell r="N3260">
            <v>9.016739346869581E-3</v>
          </cell>
          <cell r="O3260">
            <v>6.8026</v>
          </cell>
          <cell r="P3260">
            <v>6.8241199999999989</v>
          </cell>
          <cell r="Q3260">
            <v>0.14700261664657632</v>
          </cell>
          <cell r="R3260">
            <v>0.14654075022448779</v>
          </cell>
          <cell r="S3260">
            <v>56.349899999999998</v>
          </cell>
          <cell r="T3260">
            <v>56.480539999999998</v>
          </cell>
          <cell r="U3260">
            <v>1.7746260419273151E-2</v>
          </cell>
          <cell r="V3260">
            <v>1.7705260597538269E-2</v>
          </cell>
          <cell r="W3260">
            <v>1.1486799857295755</v>
          </cell>
          <cell r="X3260">
            <v>1.1473252884914553</v>
          </cell>
          <cell r="Y3260">
            <v>0.87056448482024995</v>
          </cell>
          <cell r="Z3260">
            <v>0.87159815541052321</v>
          </cell>
          <cell r="AA3260">
            <v>64.472499999999997</v>
          </cell>
          <cell r="AB3260">
            <v>64.511499999999984</v>
          </cell>
          <cell r="AC3260">
            <v>1.5510488968164721E-2</v>
          </cell>
          <cell r="AD3260">
            <v>1.5501134536025207E-2</v>
          </cell>
          <cell r="AE3260">
            <v>1123.6501640000001</v>
          </cell>
          <cell r="AF3260">
            <v>1117.6197281999998</v>
          </cell>
          <cell r="AG3260">
            <v>8.9475872228075815E-4</v>
          </cell>
          <cell r="AH3260">
            <v>3.2499000000000002</v>
          </cell>
          <cell r="AI3260">
            <v>3.2466599999999999</v>
          </cell>
          <cell r="AJ3260">
            <v>12.864800000000001</v>
          </cell>
          <cell r="AK3260">
            <v>12.943560000000002</v>
          </cell>
          <cell r="AL3260">
            <v>18.6374</v>
          </cell>
          <cell r="AM3260">
            <v>18.608179999999997</v>
          </cell>
        </row>
        <row r="3261">
          <cell r="A3261">
            <v>42888</v>
          </cell>
          <cell r="B3261">
            <v>6126</v>
          </cell>
          <cell r="C3261">
            <v>0.88739018546454873</v>
          </cell>
          <cell r="D3261">
            <v>0.89175306194314086</v>
          </cell>
          <cell r="E3261">
            <v>1.1269</v>
          </cell>
          <cell r="F3261">
            <v>1.1214</v>
          </cell>
          <cell r="G3261">
            <v>0.77706115471287596</v>
          </cell>
          <cell r="H3261">
            <v>0.77724393029804961</v>
          </cell>
          <cell r="I3261">
            <v>1.2868999999999999</v>
          </cell>
          <cell r="J3261">
            <v>1.2866000000000002</v>
          </cell>
          <cell r="K3261">
            <v>110.35</v>
          </cell>
          <cell r="L3261">
            <v>110.90599999999999</v>
          </cell>
          <cell r="M3261">
            <v>9.0620752152242873E-3</v>
          </cell>
          <cell r="N3261">
            <v>9.016739346869581E-3</v>
          </cell>
          <cell r="O3261">
            <v>6.8029999999999999</v>
          </cell>
          <cell r="P3261">
            <v>6.8241199999999989</v>
          </cell>
          <cell r="Q3261">
            <v>0.14699397324709687</v>
          </cell>
          <cell r="R3261">
            <v>0.14654075022448779</v>
          </cell>
          <cell r="S3261">
            <v>56.615000000000002</v>
          </cell>
          <cell r="T3261">
            <v>56.480539999999998</v>
          </cell>
          <cell r="U3261">
            <v>1.7663163472577938E-2</v>
          </cell>
          <cell r="V3261">
            <v>1.7705260597538269E-2</v>
          </cell>
          <cell r="W3261">
            <v>1.1419824296743277</v>
          </cell>
          <cell r="X3261">
            <v>1.1473252884914553</v>
          </cell>
          <cell r="Y3261">
            <v>0.87567021524593991</v>
          </cell>
          <cell r="Z3261">
            <v>0.87159815541052321</v>
          </cell>
          <cell r="AA3261">
            <v>64.435000000000002</v>
          </cell>
          <cell r="AB3261">
            <v>64.511499999999984</v>
          </cell>
          <cell r="AC3261">
            <v>1.5519515791107316E-2</v>
          </cell>
          <cell r="AD3261">
            <v>1.5501134536025207E-2</v>
          </cell>
          <cell r="AE3261">
            <v>1113.9251709999999</v>
          </cell>
          <cell r="AF3261">
            <v>1117.6197281999998</v>
          </cell>
          <cell r="AG3261">
            <v>8.9475872228075815E-4</v>
          </cell>
          <cell r="AH3261">
            <v>3.2450999999999999</v>
          </cell>
          <cell r="AI3261">
            <v>3.2466599999999999</v>
          </cell>
          <cell r="AJ3261">
            <v>12.7431</v>
          </cell>
          <cell r="AK3261">
            <v>12.943560000000002</v>
          </cell>
          <cell r="AL3261">
            <v>18.6601</v>
          </cell>
          <cell r="AM3261">
            <v>18.608179999999997</v>
          </cell>
        </row>
        <row r="3262">
          <cell r="A3262">
            <v>42891</v>
          </cell>
          <cell r="B3262">
            <v>6127</v>
          </cell>
          <cell r="C3262">
            <v>0.88857295183934604</v>
          </cell>
          <cell r="D3262">
            <v>0.8898606294235224</v>
          </cell>
          <cell r="E3262">
            <v>1.1254</v>
          </cell>
          <cell r="F3262">
            <v>1.12378</v>
          </cell>
          <cell r="G3262">
            <v>0.77501356273734789</v>
          </cell>
          <cell r="H3262">
            <v>0.7758252988520653</v>
          </cell>
          <cell r="I3262">
            <v>1.2903</v>
          </cell>
          <cell r="J3262">
            <v>1.2890000000000001</v>
          </cell>
          <cell r="K3262">
            <v>110.44</v>
          </cell>
          <cell r="L3262">
            <v>109.97199999999998</v>
          </cell>
          <cell r="M3262">
            <v>9.0546903295907286E-3</v>
          </cell>
          <cell r="N3262">
            <v>9.0933215513767408E-3</v>
          </cell>
          <cell r="O3262">
            <v>6.8029999999999999</v>
          </cell>
          <cell r="P3262">
            <v>6.7976000000000001</v>
          </cell>
          <cell r="Q3262">
            <v>0.14699397324709687</v>
          </cell>
          <cell r="R3262">
            <v>0.14711077724221708</v>
          </cell>
          <cell r="S3262">
            <v>56.594299999999997</v>
          </cell>
          <cell r="T3262">
            <v>56.788820000000001</v>
          </cell>
          <cell r="U3262">
            <v>1.7669623972732237E-2</v>
          </cell>
          <cell r="V3262">
            <v>1.7609416398806192E-2</v>
          </cell>
          <cell r="W3262">
            <v>1.1465256797583081</v>
          </cell>
          <cell r="X3262">
            <v>1.1470183909252236</v>
          </cell>
          <cell r="Y3262">
            <v>0.87220026350461133</v>
          </cell>
          <cell r="Z3262">
            <v>0.87184778676873909</v>
          </cell>
          <cell r="AA3262">
            <v>64.36</v>
          </cell>
          <cell r="AB3262">
            <v>64.311999999999998</v>
          </cell>
          <cell r="AC3262">
            <v>1.5537600994406464E-2</v>
          </cell>
          <cell r="AD3262">
            <v>1.5549220739548796E-2</v>
          </cell>
          <cell r="AE3262">
            <v>1118.2394449999999</v>
          </cell>
          <cell r="AF3262">
            <v>1121.6535982</v>
          </cell>
          <cell r="AG3262">
            <v>8.9154084790952701E-4</v>
          </cell>
          <cell r="AH3262">
            <v>3.2953999999999999</v>
          </cell>
          <cell r="AI3262">
            <v>3.2797999999999994</v>
          </cell>
          <cell r="AJ3262">
            <v>12.6777</v>
          </cell>
          <cell r="AK3262">
            <v>12.82498</v>
          </cell>
          <cell r="AL3262">
            <v>18.334</v>
          </cell>
          <cell r="AM3262">
            <v>18.22052</v>
          </cell>
        </row>
        <row r="3263">
          <cell r="A3263">
            <v>42892</v>
          </cell>
          <cell r="B3263">
            <v>6127</v>
          </cell>
          <cell r="C3263">
            <v>0.88683930471798511</v>
          </cell>
          <cell r="D3263">
            <v>0.8898606294235224</v>
          </cell>
          <cell r="E3263">
            <v>1.1275999999999999</v>
          </cell>
          <cell r="F3263">
            <v>1.12378</v>
          </cell>
          <cell r="G3263">
            <v>0.77483341081667445</v>
          </cell>
          <cell r="H3263">
            <v>0.7758252988520653</v>
          </cell>
          <cell r="I3263">
            <v>1.2906</v>
          </cell>
          <cell r="J3263">
            <v>1.2890000000000001</v>
          </cell>
          <cell r="K3263">
            <v>109.4</v>
          </cell>
          <cell r="L3263">
            <v>109.97199999999998</v>
          </cell>
          <cell r="M3263">
            <v>9.140767824497258E-3</v>
          </cell>
          <cell r="N3263">
            <v>9.0933215513767408E-3</v>
          </cell>
          <cell r="O3263">
            <v>6.7945000000000002</v>
          </cell>
          <cell r="P3263">
            <v>6.7976000000000001</v>
          </cell>
          <cell r="Q3263">
            <v>0.14717786444918685</v>
          </cell>
          <cell r="R3263">
            <v>0.14711077724221708</v>
          </cell>
          <cell r="S3263">
            <v>56.425600000000003</v>
          </cell>
          <cell r="T3263">
            <v>56.788820000000001</v>
          </cell>
          <cell r="U3263">
            <v>1.7722452220268813E-2</v>
          </cell>
          <cell r="V3263">
            <v>1.7609416398806192E-2</v>
          </cell>
          <cell r="W3263">
            <v>1.1445548066690316</v>
          </cell>
          <cell r="X3263">
            <v>1.1470183909252236</v>
          </cell>
          <cell r="Y3263">
            <v>0.87370215403688201</v>
          </cell>
          <cell r="Z3263">
            <v>0.87184778676873909</v>
          </cell>
          <cell r="AA3263">
            <v>64.422499999999999</v>
          </cell>
          <cell r="AB3263">
            <v>64.311999999999998</v>
          </cell>
          <cell r="AC3263">
            <v>1.5522527067406575E-2</v>
          </cell>
          <cell r="AD3263">
            <v>1.5549220739548796E-2</v>
          </cell>
          <cell r="AE3263">
            <v>1115.2380580000001</v>
          </cell>
          <cell r="AF3263">
            <v>1121.6535982</v>
          </cell>
          <cell r="AG3263">
            <v>8.9154084790952701E-4</v>
          </cell>
          <cell r="AH3263">
            <v>3.2774999999999999</v>
          </cell>
          <cell r="AI3263">
            <v>3.2797999999999994</v>
          </cell>
          <cell r="AJ3263">
            <v>12.815300000000001</v>
          </cell>
          <cell r="AK3263">
            <v>12.82498</v>
          </cell>
          <cell r="AL3263">
            <v>18.2133</v>
          </cell>
          <cell r="AM3263">
            <v>18.22052</v>
          </cell>
        </row>
        <row r="3264">
          <cell r="A3264">
            <v>42893</v>
          </cell>
          <cell r="B3264">
            <v>6127</v>
          </cell>
          <cell r="C3264">
            <v>0.88849400266548206</v>
          </cell>
          <cell r="D3264">
            <v>0.8898606294235224</v>
          </cell>
          <cell r="E3264">
            <v>1.1254999999999999</v>
          </cell>
          <cell r="F3264">
            <v>1.12378</v>
          </cell>
          <cell r="G3264">
            <v>0.77178359188083656</v>
          </cell>
          <cell r="H3264">
            <v>0.7758252988520653</v>
          </cell>
          <cell r="I3264">
            <v>1.2957000000000001</v>
          </cell>
          <cell r="J3264">
            <v>1.2890000000000001</v>
          </cell>
          <cell r="K3264">
            <v>109.81</v>
          </cell>
          <cell r="L3264">
            <v>109.97199999999998</v>
          </cell>
          <cell r="M3264">
            <v>9.1066387396411975E-3</v>
          </cell>
          <cell r="N3264">
            <v>9.0933215513767408E-3</v>
          </cell>
          <cell r="O3264">
            <v>6.7945000000000002</v>
          </cell>
          <cell r="P3264">
            <v>6.7976000000000001</v>
          </cell>
          <cell r="Q3264">
            <v>0.14717786444918685</v>
          </cell>
          <cell r="R3264">
            <v>0.14711077724221708</v>
          </cell>
          <cell r="S3264">
            <v>57.04</v>
          </cell>
          <cell r="T3264">
            <v>56.788820000000001</v>
          </cell>
          <cell r="U3264">
            <v>1.7531556802244039E-2</v>
          </cell>
          <cell r="V3264">
            <v>1.7609416398806192E-2</v>
          </cell>
          <cell r="W3264">
            <v>1.1512216792536651</v>
          </cell>
          <cell r="X3264">
            <v>1.1470183909252236</v>
          </cell>
          <cell r="Y3264">
            <v>0.86864243266188157</v>
          </cell>
          <cell r="Z3264">
            <v>0.87184778676873909</v>
          </cell>
          <cell r="AA3264">
            <v>64.327500000000001</v>
          </cell>
          <cell r="AB3264">
            <v>64.311999999999998</v>
          </cell>
          <cell r="AC3264">
            <v>1.5545451012397496E-2</v>
          </cell>
          <cell r="AD3264">
            <v>1.5549220739548796E-2</v>
          </cell>
          <cell r="AE3264">
            <v>1123.803932</v>
          </cell>
          <cell r="AF3264">
            <v>1121.6535982</v>
          </cell>
          <cell r="AG3264">
            <v>8.9154084790952701E-4</v>
          </cell>
          <cell r="AH3264">
            <v>3.2690000000000001</v>
          </cell>
          <cell r="AI3264">
            <v>3.2797999999999994</v>
          </cell>
          <cell r="AJ3264">
            <v>12.8162</v>
          </cell>
          <cell r="AK3264">
            <v>12.82498</v>
          </cell>
          <cell r="AL3264">
            <v>18.2163</v>
          </cell>
          <cell r="AM3264">
            <v>18.22052</v>
          </cell>
        </row>
        <row r="3265">
          <cell r="A3265">
            <v>42894</v>
          </cell>
          <cell r="B3265">
            <v>6127</v>
          </cell>
          <cell r="C3265">
            <v>0.89190153407063866</v>
          </cell>
          <cell r="D3265">
            <v>0.8898606294235224</v>
          </cell>
          <cell r="E3265">
            <v>1.1212</v>
          </cell>
          <cell r="F3265">
            <v>1.12378</v>
          </cell>
          <cell r="G3265">
            <v>0.7723200494284832</v>
          </cell>
          <cell r="H3265">
            <v>0.7758252988520653</v>
          </cell>
          <cell r="I3265">
            <v>1.2948</v>
          </cell>
          <cell r="J3265">
            <v>1.2890000000000001</v>
          </cell>
          <cell r="K3265">
            <v>109.96</v>
          </cell>
          <cell r="L3265">
            <v>109.97199999999998</v>
          </cell>
          <cell r="M3265">
            <v>9.0942160785740279E-3</v>
          </cell>
          <cell r="N3265">
            <v>9.0933215513767408E-3</v>
          </cell>
          <cell r="O3265">
            <v>6.7990000000000004</v>
          </cell>
          <cell r="P3265">
            <v>6.7976000000000001</v>
          </cell>
          <cell r="Q3265">
            <v>0.14708045300779526</v>
          </cell>
          <cell r="R3265">
            <v>0.14711077724221708</v>
          </cell>
          <cell r="S3265">
            <v>56.872999999999998</v>
          </cell>
          <cell r="T3265">
            <v>56.788820000000001</v>
          </cell>
          <cell r="U3265">
            <v>1.7583035886976246E-2</v>
          </cell>
          <cell r="V3265">
            <v>1.7609416398806192E-2</v>
          </cell>
          <cell r="W3265">
            <v>1.1548341063146628</v>
          </cell>
          <cell r="X3265">
            <v>1.1470183909252236</v>
          </cell>
          <cell r="Y3265">
            <v>0.8659252394192154</v>
          </cell>
          <cell r="Z3265">
            <v>0.87184778676873909</v>
          </cell>
          <cell r="AA3265">
            <v>64.204999999999998</v>
          </cell>
          <cell r="AB3265">
            <v>64.311999999999998</v>
          </cell>
          <cell r="AC3265">
            <v>1.557511097266568E-2</v>
          </cell>
          <cell r="AD3265">
            <v>1.5549220739548796E-2</v>
          </cell>
          <cell r="AE3265">
            <v>1127.6811</v>
          </cell>
          <cell r="AF3265">
            <v>1121.6535982</v>
          </cell>
          <cell r="AG3265">
            <v>8.9154084790952701E-4</v>
          </cell>
          <cell r="AH3265">
            <v>3.2610000000000001</v>
          </cell>
          <cell r="AI3265">
            <v>3.2797999999999994</v>
          </cell>
          <cell r="AJ3265">
            <v>12.895099999999999</v>
          </cell>
          <cell r="AK3265">
            <v>12.82498</v>
          </cell>
          <cell r="AL3265">
            <v>18.185199999999998</v>
          </cell>
          <cell r="AM3265">
            <v>18.22052</v>
          </cell>
        </row>
        <row r="3266">
          <cell r="A3266">
            <v>42895</v>
          </cell>
          <cell r="B3266">
            <v>6127</v>
          </cell>
          <cell r="C3266">
            <v>0.89349535382416012</v>
          </cell>
          <cell r="D3266">
            <v>0.8898606294235224</v>
          </cell>
          <cell r="E3266">
            <v>1.1192</v>
          </cell>
          <cell r="F3266">
            <v>1.12378</v>
          </cell>
          <cell r="G3266">
            <v>0.78517587939698485</v>
          </cell>
          <cell r="H3266">
            <v>0.7758252988520653</v>
          </cell>
          <cell r="I3266">
            <v>1.2736000000000001</v>
          </cell>
          <cell r="J3266">
            <v>1.2890000000000001</v>
          </cell>
          <cell r="K3266">
            <v>110.25</v>
          </cell>
          <cell r="L3266">
            <v>109.97199999999998</v>
          </cell>
          <cell r="M3266">
            <v>9.0702947845804991E-3</v>
          </cell>
          <cell r="N3266">
            <v>9.0933215513767408E-3</v>
          </cell>
          <cell r="O3266">
            <v>6.7969999999999997</v>
          </cell>
          <cell r="P3266">
            <v>6.7976000000000001</v>
          </cell>
          <cell r="Q3266">
            <v>0.14712373105781965</v>
          </cell>
          <cell r="R3266">
            <v>0.14711077724221708</v>
          </cell>
          <cell r="S3266">
            <v>57.011200000000002</v>
          </cell>
          <cell r="T3266">
            <v>56.788820000000001</v>
          </cell>
          <cell r="U3266">
            <v>1.7540413111809608E-2</v>
          </cell>
          <cell r="V3266">
            <v>1.7609416398806192E-2</v>
          </cell>
          <cell r="W3266">
            <v>1.1379556826304504</v>
          </cell>
          <cell r="X3266">
            <v>1.1470183909252236</v>
          </cell>
          <cell r="Y3266">
            <v>0.87876884422110546</v>
          </cell>
          <cell r="Z3266">
            <v>0.87184778676873909</v>
          </cell>
          <cell r="AA3266">
            <v>64.245000000000005</v>
          </cell>
          <cell r="AB3266">
            <v>64.311999999999998</v>
          </cell>
          <cell r="AC3266">
            <v>1.5565413650867771E-2</v>
          </cell>
          <cell r="AD3266">
            <v>1.5549220739548796E-2</v>
          </cell>
          <cell r="AE3266">
            <v>1123.305456</v>
          </cell>
          <cell r="AF3266">
            <v>1121.6535982</v>
          </cell>
          <cell r="AG3266">
            <v>8.9154084790952701E-4</v>
          </cell>
          <cell r="AH3266">
            <v>3.2961</v>
          </cell>
          <cell r="AI3266">
            <v>3.2797999999999994</v>
          </cell>
          <cell r="AJ3266">
            <v>12.9206</v>
          </cell>
          <cell r="AK3266">
            <v>12.82498</v>
          </cell>
          <cell r="AL3266">
            <v>18.1538</v>
          </cell>
          <cell r="AM3266">
            <v>18.22052</v>
          </cell>
        </row>
        <row r="3267">
          <cell r="A3267">
            <v>42898</v>
          </cell>
          <cell r="B3267">
            <v>6128</v>
          </cell>
          <cell r="C3267">
            <v>0.89277743058655468</v>
          </cell>
          <cell r="D3267">
            <v>0.89337241088115404</v>
          </cell>
          <cell r="E3267">
            <v>1.1201000000000001</v>
          </cell>
          <cell r="F3267">
            <v>1.1193599999999999</v>
          </cell>
          <cell r="G3267">
            <v>0.79007663743383105</v>
          </cell>
          <cell r="H3267">
            <v>0.78511013743997404</v>
          </cell>
          <cell r="I3267">
            <v>1.2657</v>
          </cell>
          <cell r="J3267">
            <v>1.2737199999999997</v>
          </cell>
          <cell r="K3267">
            <v>109.93</v>
          </cell>
          <cell r="L3267">
            <v>110.25399999999999</v>
          </cell>
          <cell r="M3267">
            <v>9.0966978986627856E-3</v>
          </cell>
          <cell r="N3267">
            <v>9.0701728870300861E-3</v>
          </cell>
          <cell r="O3267">
            <v>6.7972999999999999</v>
          </cell>
          <cell r="P3267">
            <v>6.8000400000000001</v>
          </cell>
          <cell r="Q3267">
            <v>0.14711723772674445</v>
          </cell>
          <cell r="R3267">
            <v>0.14705812638027235</v>
          </cell>
          <cell r="S3267">
            <v>57.0319</v>
          </cell>
          <cell r="T3267">
            <v>57.265820000000005</v>
          </cell>
          <cell r="U3267">
            <v>1.7534046735248169E-2</v>
          </cell>
          <cell r="V3267">
            <v>1.7462894457267095E-2</v>
          </cell>
          <cell r="W3267">
            <v>1.1299883938934023</v>
          </cell>
          <cell r="X3267">
            <v>1.1379075388985385</v>
          </cell>
          <cell r="Y3267">
            <v>0.88496484158963418</v>
          </cell>
          <cell r="Z3267">
            <v>0.87882183415126247</v>
          </cell>
          <cell r="AA3267">
            <v>64.44</v>
          </cell>
          <cell r="AB3267">
            <v>64.403500000000008</v>
          </cell>
          <cell r="AC3267">
            <v>1.5518311607697084E-2</v>
          </cell>
          <cell r="AD3267">
            <v>1.5527132848984387E-2</v>
          </cell>
          <cell r="AE3267">
            <v>1126.2814499999999</v>
          </cell>
          <cell r="AF3267">
            <v>1127.4955709999999</v>
          </cell>
          <cell r="AG3267">
            <v>8.8692144405771685E-4</v>
          </cell>
          <cell r="AH3267">
            <v>3.3180999999999998</v>
          </cell>
          <cell r="AI3267">
            <v>3.2940200000000006</v>
          </cell>
          <cell r="AJ3267">
            <v>12.810600000000001</v>
          </cell>
          <cell r="AK3267">
            <v>12.759080000000001</v>
          </cell>
          <cell r="AL3267">
            <v>18.125499999999999</v>
          </cell>
          <cell r="AM3267">
            <v>17.998739999999998</v>
          </cell>
        </row>
        <row r="3268">
          <cell r="A3268">
            <v>42899</v>
          </cell>
          <cell r="B3268">
            <v>6128</v>
          </cell>
          <cell r="C3268">
            <v>0.89206066012488849</v>
          </cell>
          <cell r="D3268">
            <v>0.89337241088115404</v>
          </cell>
          <cell r="E3268">
            <v>1.121</v>
          </cell>
          <cell r="F3268">
            <v>1.1193599999999999</v>
          </cell>
          <cell r="G3268">
            <v>0.78419071518193229</v>
          </cell>
          <cell r="H3268">
            <v>0.78511013743997404</v>
          </cell>
          <cell r="I3268">
            <v>1.2751999999999999</v>
          </cell>
          <cell r="J3268">
            <v>1.2737199999999997</v>
          </cell>
          <cell r="K3268">
            <v>110.06</v>
          </cell>
          <cell r="L3268">
            <v>110.25399999999999</v>
          </cell>
          <cell r="M3268">
            <v>9.0859531164819186E-3</v>
          </cell>
          <cell r="N3268">
            <v>9.0701728870300861E-3</v>
          </cell>
          <cell r="O3268">
            <v>6.7980999999999998</v>
          </cell>
          <cell r="P3268">
            <v>6.8000400000000001</v>
          </cell>
          <cell r="Q3268">
            <v>0.14709992497903826</v>
          </cell>
          <cell r="R3268">
            <v>0.14705812638027235</v>
          </cell>
          <cell r="S3268">
            <v>56.957300000000004</v>
          </cell>
          <cell r="T3268">
            <v>57.265820000000005</v>
          </cell>
          <cell r="U3268">
            <v>1.7557012007240511E-2</v>
          </cell>
          <cell r="V3268">
            <v>1.7462894457267095E-2</v>
          </cell>
          <cell r="W3268">
            <v>1.1375557537912577</v>
          </cell>
          <cell r="X3268">
            <v>1.1379075388985385</v>
          </cell>
          <cell r="Y3268">
            <v>0.87907779171894607</v>
          </cell>
          <cell r="Z3268">
            <v>0.87882183415126247</v>
          </cell>
          <cell r="AA3268">
            <v>64.334999999999994</v>
          </cell>
          <cell r="AB3268">
            <v>64.403500000000008</v>
          </cell>
          <cell r="AC3268">
            <v>1.5543638765835083E-2</v>
          </cell>
          <cell r="AD3268">
            <v>1.5527132848984387E-2</v>
          </cell>
          <cell r="AE3268">
            <v>1126.1054000000001</v>
          </cell>
          <cell r="AF3268">
            <v>1127.4955709999999</v>
          </cell>
          <cell r="AG3268">
            <v>8.8692144405771685E-4</v>
          </cell>
          <cell r="AH3268">
            <v>3.3130000000000002</v>
          </cell>
          <cell r="AI3268">
            <v>3.2940200000000006</v>
          </cell>
          <cell r="AJ3268">
            <v>12.754</v>
          </cell>
          <cell r="AK3268">
            <v>12.759080000000001</v>
          </cell>
          <cell r="AL3268">
            <v>18.045400000000001</v>
          </cell>
          <cell r="AM3268">
            <v>17.998739999999998</v>
          </cell>
        </row>
        <row r="3269">
          <cell r="A3269">
            <v>42900</v>
          </cell>
          <cell r="B3269">
            <v>6128</v>
          </cell>
          <cell r="C3269">
            <v>0.89150396719265412</v>
          </cell>
          <cell r="D3269">
            <v>0.89337241088115404</v>
          </cell>
          <cell r="E3269">
            <v>1.1216999999999999</v>
          </cell>
          <cell r="F3269">
            <v>1.1193599999999999</v>
          </cell>
          <cell r="G3269">
            <v>0.7843752451172642</v>
          </cell>
          <cell r="H3269">
            <v>0.78511013743997404</v>
          </cell>
          <cell r="I3269">
            <v>1.2748999999999999</v>
          </cell>
          <cell r="J3269">
            <v>1.2737199999999997</v>
          </cell>
          <cell r="K3269">
            <v>109.55</v>
          </cell>
          <cell r="L3269">
            <v>110.25399999999999</v>
          </cell>
          <cell r="M3269">
            <v>9.1282519397535376E-3</v>
          </cell>
          <cell r="N3269">
            <v>9.0701728870300861E-3</v>
          </cell>
          <cell r="O3269">
            <v>6.7889999999999997</v>
          </cell>
          <cell r="P3269">
            <v>6.8000400000000001</v>
          </cell>
          <cell r="Q3269">
            <v>0.14729709824716453</v>
          </cell>
          <cell r="R3269">
            <v>0.14705812638027235</v>
          </cell>
          <cell r="S3269">
            <v>57.33</v>
          </cell>
          <cell r="T3269">
            <v>57.265820000000005</v>
          </cell>
          <cell r="U3269">
            <v>1.7442874585731728E-2</v>
          </cell>
          <cell r="V3269">
            <v>1.7462894457267095E-2</v>
          </cell>
          <cell r="W3269">
            <v>1.1365784077739145</v>
          </cell>
          <cell r="X3269">
            <v>1.1379075388985385</v>
          </cell>
          <cell r="Y3269">
            <v>0.87983371244803521</v>
          </cell>
          <cell r="Z3269">
            <v>0.87882183415126247</v>
          </cell>
          <cell r="AA3269">
            <v>64.290000000000006</v>
          </cell>
          <cell r="AB3269">
            <v>64.403500000000008</v>
          </cell>
          <cell r="AC3269">
            <v>1.555451858764971E-2</v>
          </cell>
          <cell r="AD3269">
            <v>1.5527132848984387E-2</v>
          </cell>
          <cell r="AE3269">
            <v>1123.6173450000001</v>
          </cell>
          <cell r="AF3269">
            <v>1127.4955709999999</v>
          </cell>
          <cell r="AG3269">
            <v>8.8692144405771685E-4</v>
          </cell>
          <cell r="AH3269">
            <v>3.2742</v>
          </cell>
          <cell r="AI3269">
            <v>3.2940200000000006</v>
          </cell>
          <cell r="AJ3269">
            <v>12.5976</v>
          </cell>
          <cell r="AK3269">
            <v>12.759080000000001</v>
          </cell>
          <cell r="AL3269">
            <v>17.9129</v>
          </cell>
          <cell r="AM3269">
            <v>17.998739999999998</v>
          </cell>
        </row>
        <row r="3270">
          <cell r="A3270">
            <v>42901</v>
          </cell>
          <cell r="B3270">
            <v>6128</v>
          </cell>
          <cell r="C3270">
            <v>0.89734386216798268</v>
          </cell>
          <cell r="D3270">
            <v>0.89337241088115404</v>
          </cell>
          <cell r="E3270">
            <v>1.1144000000000001</v>
          </cell>
          <cell r="F3270">
            <v>1.1193599999999999</v>
          </cell>
          <cell r="G3270">
            <v>0.78412922449619693</v>
          </cell>
          <cell r="H3270">
            <v>0.78511013743997404</v>
          </cell>
          <cell r="I3270">
            <v>1.2753000000000001</v>
          </cell>
          <cell r="J3270">
            <v>1.2737199999999997</v>
          </cell>
          <cell r="K3270">
            <v>110.91</v>
          </cell>
          <cell r="L3270">
            <v>110.25399999999999</v>
          </cell>
          <cell r="M3270">
            <v>9.0163195383644399E-3</v>
          </cell>
          <cell r="N3270">
            <v>9.0701728870300861E-3</v>
          </cell>
          <cell r="O3270">
            <v>6.806</v>
          </cell>
          <cell r="P3270">
            <v>6.8000400000000001</v>
          </cell>
          <cell r="Q3270">
            <v>0.14692918013517484</v>
          </cell>
          <cell r="R3270">
            <v>0.14705812638027235</v>
          </cell>
          <cell r="S3270">
            <v>57.801400000000001</v>
          </cell>
          <cell r="T3270">
            <v>57.265820000000005</v>
          </cell>
          <cell r="U3270">
            <v>1.7300619016148398E-2</v>
          </cell>
          <cell r="V3270">
            <v>1.7462894457267095E-2</v>
          </cell>
          <cell r="W3270">
            <v>1.1443826274228284</v>
          </cell>
          <cell r="X3270">
            <v>1.1379075388985385</v>
          </cell>
          <cell r="Y3270">
            <v>0.873833607778562</v>
          </cell>
          <cell r="Z3270">
            <v>0.87882183415126247</v>
          </cell>
          <cell r="AA3270">
            <v>64.53</v>
          </cell>
          <cell r="AB3270">
            <v>64.403500000000008</v>
          </cell>
          <cell r="AC3270">
            <v>1.5496668216333487E-2</v>
          </cell>
          <cell r="AD3270">
            <v>1.5527132848984387E-2</v>
          </cell>
          <cell r="AE3270">
            <v>1130.669384</v>
          </cell>
          <cell r="AF3270">
            <v>1127.4955709999999</v>
          </cell>
          <cell r="AG3270">
            <v>8.8692144405771685E-4</v>
          </cell>
          <cell r="AH3270">
            <v>3.2742</v>
          </cell>
          <cell r="AI3270">
            <v>3.2940200000000006</v>
          </cell>
          <cell r="AJ3270">
            <v>12.8591</v>
          </cell>
          <cell r="AK3270">
            <v>12.759080000000001</v>
          </cell>
          <cell r="AL3270">
            <v>18.024000000000001</v>
          </cell>
          <cell r="AM3270">
            <v>17.998739999999998</v>
          </cell>
        </row>
        <row r="3271">
          <cell r="A3271">
            <v>42902</v>
          </cell>
          <cell r="B3271">
            <v>6128</v>
          </cell>
          <cell r="C3271">
            <v>0.8931761343336907</v>
          </cell>
          <cell r="D3271">
            <v>0.89337241088115404</v>
          </cell>
          <cell r="E3271">
            <v>1.1195999999999999</v>
          </cell>
          <cell r="F3271">
            <v>1.1193599999999999</v>
          </cell>
          <cell r="G3271">
            <v>0.78277886497064575</v>
          </cell>
          <cell r="H3271">
            <v>0.78511013743997404</v>
          </cell>
          <cell r="I3271">
            <v>1.2775000000000001</v>
          </cell>
          <cell r="J3271">
            <v>1.2737199999999997</v>
          </cell>
          <cell r="K3271">
            <v>110.82</v>
          </cell>
          <cell r="L3271">
            <v>110.25399999999999</v>
          </cell>
          <cell r="M3271">
            <v>9.0236419418877473E-3</v>
          </cell>
          <cell r="N3271">
            <v>9.0701728870300861E-3</v>
          </cell>
          <cell r="O3271">
            <v>6.8098000000000001</v>
          </cell>
          <cell r="P3271">
            <v>6.8000400000000001</v>
          </cell>
          <cell r="Q3271">
            <v>0.14684719081323974</v>
          </cell>
          <cell r="R3271">
            <v>0.14705812638027235</v>
          </cell>
          <cell r="S3271">
            <v>57.208500000000001</v>
          </cell>
          <cell r="T3271">
            <v>57.265820000000005</v>
          </cell>
          <cell r="U3271">
            <v>1.7479919941966664E-2</v>
          </cell>
          <cell r="V3271">
            <v>1.7462894457267095E-2</v>
          </cell>
          <cell r="W3271">
            <v>1.1410325116112898</v>
          </cell>
          <cell r="X3271">
            <v>1.1379075388985385</v>
          </cell>
          <cell r="Y3271">
            <v>0.87639921722113501</v>
          </cell>
          <cell r="Z3271">
            <v>0.87882183415126247</v>
          </cell>
          <cell r="AA3271">
            <v>64.422499999999999</v>
          </cell>
          <cell r="AB3271">
            <v>64.403500000000008</v>
          </cell>
          <cell r="AC3271">
            <v>1.5522527067406575E-2</v>
          </cell>
          <cell r="AD3271">
            <v>1.5527132848984387E-2</v>
          </cell>
          <cell r="AE3271">
            <v>1130.8042760000001</v>
          </cell>
          <cell r="AF3271">
            <v>1127.4955709999999</v>
          </cell>
          <cell r="AG3271">
            <v>8.8692144405771685E-4</v>
          </cell>
          <cell r="AH3271">
            <v>3.2906</v>
          </cell>
          <cell r="AI3271">
            <v>3.2940200000000006</v>
          </cell>
          <cell r="AJ3271">
            <v>12.774100000000001</v>
          </cell>
          <cell r="AK3271">
            <v>12.759080000000001</v>
          </cell>
          <cell r="AL3271">
            <v>17.885899999999999</v>
          </cell>
          <cell r="AM3271">
            <v>17.998739999999998</v>
          </cell>
        </row>
        <row r="3272">
          <cell r="A3272">
            <v>42905</v>
          </cell>
          <cell r="B3272">
            <v>6129</v>
          </cell>
          <cell r="C3272">
            <v>0.89702188733405097</v>
          </cell>
          <cell r="D3272">
            <v>0.89623672741426863</v>
          </cell>
          <cell r="E3272">
            <v>1.1148</v>
          </cell>
          <cell r="F3272">
            <v>1.11578</v>
          </cell>
          <cell r="G3272">
            <v>0.78523753435414212</v>
          </cell>
          <cell r="H3272">
            <v>0.78832691826677848</v>
          </cell>
          <cell r="I3272">
            <v>1.2735000000000001</v>
          </cell>
          <cell r="J3272">
            <v>1.2685200000000001</v>
          </cell>
          <cell r="K3272">
            <v>111.51</v>
          </cell>
          <cell r="L3272">
            <v>111.376</v>
          </cell>
          <cell r="M3272">
            <v>8.9678055779750694E-3</v>
          </cell>
          <cell r="N3272">
            <v>8.9786008078598829E-3</v>
          </cell>
          <cell r="O3272">
            <v>6.8179999999999996</v>
          </cell>
          <cell r="P3272">
            <v>6.8281999999999998</v>
          </cell>
          <cell r="Q3272">
            <v>0.14667057788207685</v>
          </cell>
          <cell r="R3272">
            <v>0.14645158296609198</v>
          </cell>
          <cell r="S3272">
            <v>58.461799999999997</v>
          </cell>
          <cell r="T3272">
            <v>59.525819999999996</v>
          </cell>
          <cell r="U3272">
            <v>1.7105186634691374E-2</v>
          </cell>
          <cell r="V3272">
            <v>1.68012183666909E-2</v>
          </cell>
          <cell r="W3272">
            <v>1.142357373519914</v>
          </cell>
          <cell r="X3272">
            <v>1.1368914736310691</v>
          </cell>
          <cell r="Y3272">
            <v>0.87538280329799756</v>
          </cell>
          <cell r="Z3272">
            <v>0.87959728177442309</v>
          </cell>
          <cell r="AA3272">
            <v>64.42</v>
          </cell>
          <cell r="AB3272">
            <v>64.507500000000007</v>
          </cell>
          <cell r="AC3272">
            <v>1.552312946289972E-2</v>
          </cell>
          <cell r="AD3272">
            <v>1.550208441206179E-2</v>
          </cell>
          <cell r="AE3272">
            <v>1136.775905</v>
          </cell>
          <cell r="AF3272">
            <v>1138.5047757999998</v>
          </cell>
          <cell r="AG3272">
            <v>8.7834501993838731E-4</v>
          </cell>
          <cell r="AH3272">
            <v>3.2824</v>
          </cell>
          <cell r="AI3272">
            <v>3.3254799999999998</v>
          </cell>
          <cell r="AJ3272">
            <v>12.964399999999999</v>
          </cell>
          <cell r="AK3272">
            <v>12.981579999999999</v>
          </cell>
          <cell r="AL3272">
            <v>17.948699999999999</v>
          </cell>
          <cell r="AM3272">
            <v>18.08784</v>
          </cell>
        </row>
        <row r="3273">
          <cell r="A3273">
            <v>42906</v>
          </cell>
          <cell r="B3273">
            <v>6129</v>
          </cell>
          <cell r="C3273">
            <v>0.89823048594269295</v>
          </cell>
          <cell r="D3273">
            <v>0.89623672741426863</v>
          </cell>
          <cell r="E3273">
            <v>1.1133</v>
          </cell>
          <cell r="F3273">
            <v>1.11578</v>
          </cell>
          <cell r="G3273">
            <v>0.79189103579347486</v>
          </cell>
          <cell r="H3273">
            <v>0.78832691826677848</v>
          </cell>
          <cell r="I3273">
            <v>1.2627999999999999</v>
          </cell>
          <cell r="J3273">
            <v>1.2685200000000001</v>
          </cell>
          <cell r="K3273">
            <v>111.43</v>
          </cell>
          <cell r="L3273">
            <v>111.376</v>
          </cell>
          <cell r="M3273">
            <v>8.9742439199497429E-3</v>
          </cell>
          <cell r="N3273">
            <v>8.9786008078598829E-3</v>
          </cell>
          <cell r="O3273">
            <v>6.8285</v>
          </cell>
          <cell r="P3273">
            <v>6.8281999999999998</v>
          </cell>
          <cell r="Q3273">
            <v>0.14644504649630227</v>
          </cell>
          <cell r="R3273">
            <v>0.14645158296609198</v>
          </cell>
          <cell r="S3273">
            <v>59.53</v>
          </cell>
          <cell r="T3273">
            <v>59.525819999999996</v>
          </cell>
          <cell r="U3273">
            <v>1.6798252981689903E-2</v>
          </cell>
          <cell r="V3273">
            <v>1.68012183666909E-2</v>
          </cell>
          <cell r="W3273">
            <v>1.1342854576484325</v>
          </cell>
          <cell r="X3273">
            <v>1.1368914736310691</v>
          </cell>
          <cell r="Y3273">
            <v>0.88161229014887565</v>
          </cell>
          <cell r="Z3273">
            <v>0.87959728177442309</v>
          </cell>
          <cell r="AA3273">
            <v>64.495000000000005</v>
          </cell>
          <cell r="AB3273">
            <v>64.507500000000007</v>
          </cell>
          <cell r="AC3273">
            <v>1.5505077913016512E-2</v>
          </cell>
          <cell r="AD3273">
            <v>1.550208441206179E-2</v>
          </cell>
          <cell r="AE3273">
            <v>1138.6830280000001</v>
          </cell>
          <cell r="AF3273">
            <v>1138.5047757999998</v>
          </cell>
          <cell r="AG3273">
            <v>8.7834501993838731E-4</v>
          </cell>
          <cell r="AH3273">
            <v>3.3266999999999998</v>
          </cell>
          <cell r="AI3273">
            <v>3.3254799999999998</v>
          </cell>
          <cell r="AJ3273">
            <v>13.053599999999999</v>
          </cell>
          <cell r="AK3273">
            <v>12.981579999999999</v>
          </cell>
          <cell r="AL3273">
            <v>18.182099999999998</v>
          </cell>
          <cell r="AM3273">
            <v>18.08784</v>
          </cell>
        </row>
        <row r="3274">
          <cell r="A3274">
            <v>42907</v>
          </cell>
          <cell r="B3274">
            <v>6129</v>
          </cell>
          <cell r="C3274">
            <v>0.89549565684606425</v>
          </cell>
          <cell r="D3274">
            <v>0.89623672741426863</v>
          </cell>
          <cell r="E3274">
            <v>1.1167</v>
          </cell>
          <cell r="F3274">
            <v>1.11578</v>
          </cell>
          <cell r="G3274">
            <v>0.78932828163233082</v>
          </cell>
          <cell r="H3274">
            <v>0.78832691826677848</v>
          </cell>
          <cell r="I3274">
            <v>1.2669000000000001</v>
          </cell>
          <cell r="J3274">
            <v>1.2685200000000001</v>
          </cell>
          <cell r="K3274">
            <v>111.37</v>
          </cell>
          <cell r="L3274">
            <v>111.376</v>
          </cell>
          <cell r="M3274">
            <v>8.9790787465206072E-3</v>
          </cell>
          <cell r="N3274">
            <v>8.9786008078598829E-3</v>
          </cell>
          <cell r="O3274">
            <v>6.8274999999999997</v>
          </cell>
          <cell r="P3274">
            <v>6.8281999999999998</v>
          </cell>
          <cell r="Q3274">
            <v>0.14646649578908824</v>
          </cell>
          <cell r="R3274">
            <v>0.14645158296609198</v>
          </cell>
          <cell r="S3274">
            <v>60.259599999999999</v>
          </cell>
          <cell r="T3274">
            <v>59.525819999999996</v>
          </cell>
          <cell r="U3274">
            <v>1.6594866212188596E-2</v>
          </cell>
          <cell r="V3274">
            <v>1.68012183666909E-2</v>
          </cell>
          <cell r="W3274">
            <v>1.1345034476582789</v>
          </cell>
          <cell r="X3274">
            <v>1.1368914736310691</v>
          </cell>
          <cell r="Y3274">
            <v>0.88144289209882387</v>
          </cell>
          <cell r="Z3274">
            <v>0.87959728177442309</v>
          </cell>
          <cell r="AA3274">
            <v>64.517499999999998</v>
          </cell>
          <cell r="AB3274">
            <v>64.507500000000007</v>
          </cell>
          <cell r="AC3274">
            <v>1.5499670631999071E-2</v>
          </cell>
          <cell r="AD3274">
            <v>1.550208441206179E-2</v>
          </cell>
          <cell r="AE3274">
            <v>1139.0920639999999</v>
          </cell>
          <cell r="AF3274">
            <v>1138.5047757999998</v>
          </cell>
          <cell r="AG3274">
            <v>8.7834501993838731E-4</v>
          </cell>
          <cell r="AH3274">
            <v>3.3349000000000002</v>
          </cell>
          <cell r="AI3274">
            <v>3.3254799999999998</v>
          </cell>
          <cell r="AJ3274">
            <v>13.0685</v>
          </cell>
          <cell r="AK3274">
            <v>12.981579999999999</v>
          </cell>
          <cell r="AL3274">
            <v>18.231400000000001</v>
          </cell>
          <cell r="AM3274">
            <v>18.08784</v>
          </cell>
        </row>
        <row r="3275">
          <cell r="A3275">
            <v>42908</v>
          </cell>
          <cell r="B3275">
            <v>6129</v>
          </cell>
          <cell r="C3275">
            <v>0.89678055779750698</v>
          </cell>
          <cell r="D3275">
            <v>0.89623672741426863</v>
          </cell>
          <cell r="E3275">
            <v>1.1151</v>
          </cell>
          <cell r="F3275">
            <v>1.11578</v>
          </cell>
          <cell r="G3275">
            <v>0.7885813421654444</v>
          </cell>
          <cell r="H3275">
            <v>0.78832691826677848</v>
          </cell>
          <cell r="I3275">
            <v>1.2681</v>
          </cell>
          <cell r="J3275">
            <v>1.2685200000000001</v>
          </cell>
          <cell r="K3275">
            <v>111.32</v>
          </cell>
          <cell r="L3275">
            <v>111.376</v>
          </cell>
          <cell r="M3275">
            <v>8.9831117499101689E-3</v>
          </cell>
          <cell r="N3275">
            <v>8.9786008078598829E-3</v>
          </cell>
          <cell r="O3275">
            <v>6.8324999999999996</v>
          </cell>
          <cell r="P3275">
            <v>6.8281999999999998</v>
          </cell>
          <cell r="Q3275">
            <v>0.1463593121112331</v>
          </cell>
          <cell r="R3275">
            <v>0.14645158296609198</v>
          </cell>
          <cell r="S3275">
            <v>59.959800000000001</v>
          </cell>
          <cell r="T3275">
            <v>59.525819999999996</v>
          </cell>
          <cell r="U3275">
            <v>1.6677840820016079E-2</v>
          </cell>
          <cell r="V3275">
            <v>1.68012183666909E-2</v>
          </cell>
          <cell r="W3275">
            <v>1.1372074253430187</v>
          </cell>
          <cell r="X3275">
            <v>1.1368914736310691</v>
          </cell>
          <cell r="Y3275">
            <v>0.8793470546486869</v>
          </cell>
          <cell r="Z3275">
            <v>0.87959728177442309</v>
          </cell>
          <cell r="AA3275">
            <v>64.59</v>
          </cell>
          <cell r="AB3275">
            <v>64.507500000000007</v>
          </cell>
          <cell r="AC3275">
            <v>1.5482272797646694E-2</v>
          </cell>
          <cell r="AD3275">
            <v>1.550208441206179E-2</v>
          </cell>
          <cell r="AE3275">
            <v>1142.503404</v>
          </cell>
          <cell r="AF3275">
            <v>1138.5047757999998</v>
          </cell>
          <cell r="AG3275">
            <v>8.7834501993838731E-4</v>
          </cell>
          <cell r="AH3275">
            <v>3.3414000000000001</v>
          </cell>
          <cell r="AI3275">
            <v>3.3254799999999998</v>
          </cell>
          <cell r="AJ3275">
            <v>12.945</v>
          </cell>
          <cell r="AK3275">
            <v>12.981579999999999</v>
          </cell>
          <cell r="AL3275">
            <v>18.1021</v>
          </cell>
          <cell r="AM3275">
            <v>18.08784</v>
          </cell>
        </row>
        <row r="3276">
          <cell r="A3276">
            <v>42909</v>
          </cell>
          <cell r="B3276">
            <v>6129</v>
          </cell>
          <cell r="C3276">
            <v>0.89365504915102767</v>
          </cell>
          <cell r="D3276">
            <v>0.89623672741426863</v>
          </cell>
          <cell r="E3276">
            <v>1.119</v>
          </cell>
          <cell r="F3276">
            <v>1.11578</v>
          </cell>
          <cell r="G3276">
            <v>0.78659639738849985</v>
          </cell>
          <cell r="H3276">
            <v>0.78832691826677848</v>
          </cell>
          <cell r="I3276">
            <v>1.2713000000000001</v>
          </cell>
          <cell r="J3276">
            <v>1.2685200000000001</v>
          </cell>
          <cell r="K3276">
            <v>111.25</v>
          </cell>
          <cell r="L3276">
            <v>111.376</v>
          </cell>
          <cell r="M3276">
            <v>8.988764044943821E-3</v>
          </cell>
          <cell r="N3276">
            <v>8.9786008078598829E-3</v>
          </cell>
          <cell r="O3276">
            <v>6.8345000000000002</v>
          </cell>
          <cell r="P3276">
            <v>6.8281999999999998</v>
          </cell>
          <cell r="Q3276">
            <v>0.14631648255175944</v>
          </cell>
          <cell r="R3276">
            <v>0.14645158296609198</v>
          </cell>
          <cell r="S3276">
            <v>59.417900000000003</v>
          </cell>
          <cell r="T3276">
            <v>59.525819999999996</v>
          </cell>
          <cell r="U3276">
            <v>1.6829945184868533E-2</v>
          </cell>
          <cell r="V3276">
            <v>1.68012183666909E-2</v>
          </cell>
          <cell r="W3276">
            <v>1.1361036639857016</v>
          </cell>
          <cell r="X3276">
            <v>1.1368914736310691</v>
          </cell>
          <cell r="Y3276">
            <v>0.88020136867773136</v>
          </cell>
          <cell r="Z3276">
            <v>0.87959728177442309</v>
          </cell>
          <cell r="AA3276">
            <v>64.515000000000001</v>
          </cell>
          <cell r="AB3276">
            <v>64.507500000000007</v>
          </cell>
          <cell r="AC3276">
            <v>1.5500271254746957E-2</v>
          </cell>
          <cell r="AD3276">
            <v>1.550208441206179E-2</v>
          </cell>
          <cell r="AE3276">
            <v>1135.4694780000002</v>
          </cell>
          <cell r="AF3276">
            <v>1138.5047757999998</v>
          </cell>
          <cell r="AG3276">
            <v>8.7834501993838731E-4</v>
          </cell>
          <cell r="AH3276">
            <v>3.3420000000000001</v>
          </cell>
          <cell r="AI3276">
            <v>3.3254799999999998</v>
          </cell>
          <cell r="AJ3276">
            <v>12.8764</v>
          </cell>
          <cell r="AK3276">
            <v>12.981579999999999</v>
          </cell>
          <cell r="AL3276">
            <v>17.974900000000002</v>
          </cell>
          <cell r="AM3276">
            <v>18.08784</v>
          </cell>
        </row>
        <row r="3277">
          <cell r="A3277">
            <v>42912</v>
          </cell>
          <cell r="B3277">
            <v>6130</v>
          </cell>
          <cell r="C3277">
            <v>0.89437438511761014</v>
          </cell>
          <cell r="D3277">
            <v>0.88099218635181187</v>
          </cell>
          <cell r="E3277">
            <v>1.1181000000000001</v>
          </cell>
          <cell r="F3277">
            <v>1.1351600000000002</v>
          </cell>
          <cell r="G3277">
            <v>0.78603993082848611</v>
          </cell>
          <cell r="H3277">
            <v>0.77553054386833919</v>
          </cell>
          <cell r="I3277">
            <v>1.2722</v>
          </cell>
          <cell r="J3277">
            <v>1.2895399999999999</v>
          </cell>
          <cell r="K3277">
            <v>111.84</v>
          </cell>
          <cell r="L3277">
            <v>112.18199999999999</v>
          </cell>
          <cell r="M3277">
            <v>8.9413447782546486E-3</v>
          </cell>
          <cell r="N3277">
            <v>8.9141091563756138E-3</v>
          </cell>
          <cell r="O3277">
            <v>6.8381999999999996</v>
          </cell>
          <cell r="P3277">
            <v>6.8019999999999996</v>
          </cell>
          <cell r="Q3277">
            <v>0.14623731391301806</v>
          </cell>
          <cell r="R3277">
            <v>0.1470169954674346</v>
          </cell>
          <cell r="S3277">
            <v>58.78</v>
          </cell>
          <cell r="T3277">
            <v>58.994880000000002</v>
          </cell>
          <cell r="U3277">
            <v>1.701258931609391E-2</v>
          </cell>
          <cell r="V3277">
            <v>1.6951584507142577E-2</v>
          </cell>
          <cell r="W3277">
            <v>1.1378230927466237</v>
          </cell>
          <cell r="X3277">
            <v>1.1359969430816121</v>
          </cell>
          <cell r="Y3277">
            <v>0.87887124665933025</v>
          </cell>
          <cell r="Z3277">
            <v>0.88029111488693135</v>
          </cell>
          <cell r="AA3277">
            <v>64.515000000000001</v>
          </cell>
          <cell r="AB3277">
            <v>64.558500000000009</v>
          </cell>
          <cell r="AC3277">
            <v>1.5500271254746957E-2</v>
          </cell>
          <cell r="AD3277">
            <v>1.5489832643564769E-2</v>
          </cell>
          <cell r="AE3277">
            <v>1137.3260250000001</v>
          </cell>
          <cell r="AF3277">
            <v>1136.7198246</v>
          </cell>
          <cell r="AG3277">
            <v>8.7972425426106177E-4</v>
          </cell>
          <cell r="AH3277">
            <v>3.2964000000000002</v>
          </cell>
          <cell r="AI3277">
            <v>3.2992399999999997</v>
          </cell>
          <cell r="AJ3277">
            <v>12.847</v>
          </cell>
          <cell r="AK3277">
            <v>12.962219999999999</v>
          </cell>
          <cell r="AL3277">
            <v>17.8599</v>
          </cell>
          <cell r="AM3277">
            <v>17.959979999999998</v>
          </cell>
        </row>
        <row r="3278">
          <cell r="A3278">
            <v>42913</v>
          </cell>
          <cell r="B3278">
            <v>6130</v>
          </cell>
          <cell r="C3278">
            <v>0.88206756637558448</v>
          </cell>
          <cell r="D3278">
            <v>0.88099218635181187</v>
          </cell>
          <cell r="E3278">
            <v>1.1336999999999999</v>
          </cell>
          <cell r="F3278">
            <v>1.1351600000000002</v>
          </cell>
          <cell r="G3278">
            <v>0.78057918975880114</v>
          </cell>
          <cell r="H3278">
            <v>0.77553054386833919</v>
          </cell>
          <cell r="I3278">
            <v>1.2810999999999999</v>
          </cell>
          <cell r="J3278">
            <v>1.2895399999999999</v>
          </cell>
          <cell r="K3278">
            <v>112.33</v>
          </cell>
          <cell r="L3278">
            <v>112.18199999999999</v>
          </cell>
          <cell r="M3278">
            <v>8.9023413157660464E-3</v>
          </cell>
          <cell r="N3278">
            <v>8.9141091563756138E-3</v>
          </cell>
          <cell r="O3278">
            <v>6.8100000000000005</v>
          </cell>
          <cell r="P3278">
            <v>6.8019999999999996</v>
          </cell>
          <cell r="Q3278">
            <v>0.14684287812041114</v>
          </cell>
          <cell r="R3278">
            <v>0.1470169954674346</v>
          </cell>
          <cell r="S3278">
            <v>59.375799999999998</v>
          </cell>
          <cell r="T3278">
            <v>58.994880000000002</v>
          </cell>
          <cell r="U3278">
            <v>1.6841878341007616E-2</v>
          </cell>
          <cell r="V3278">
            <v>1.6951584507142577E-2</v>
          </cell>
          <cell r="W3278">
            <v>1.1300167592837611</v>
          </cell>
          <cell r="X3278">
            <v>1.1359969430816121</v>
          </cell>
          <cell r="Y3278">
            <v>0.88494262742955276</v>
          </cell>
          <cell r="Z3278">
            <v>0.88029111488693135</v>
          </cell>
          <cell r="AA3278">
            <v>64.53</v>
          </cell>
          <cell r="AB3278">
            <v>64.558500000000009</v>
          </cell>
          <cell r="AC3278">
            <v>1.5496668216333487E-2</v>
          </cell>
          <cell r="AD3278">
            <v>1.5489832643564769E-2</v>
          </cell>
          <cell r="AE3278">
            <v>1123.1751140000001</v>
          </cell>
          <cell r="AF3278">
            <v>1136.7198246</v>
          </cell>
          <cell r="AG3278">
            <v>8.7972425426106177E-4</v>
          </cell>
          <cell r="AH3278">
            <v>3.3125</v>
          </cell>
          <cell r="AI3278">
            <v>3.2992399999999997</v>
          </cell>
          <cell r="AJ3278">
            <v>13.01</v>
          </cell>
          <cell r="AK3278">
            <v>12.962219999999999</v>
          </cell>
          <cell r="AL3278">
            <v>17.980899999999998</v>
          </cell>
          <cell r="AM3278">
            <v>17.959979999999998</v>
          </cell>
        </row>
        <row r="3279">
          <cell r="A3279">
            <v>42914</v>
          </cell>
          <cell r="B3279">
            <v>6130</v>
          </cell>
          <cell r="C3279">
            <v>0.878966335589347</v>
          </cell>
          <cell r="D3279">
            <v>0.88099218635181187</v>
          </cell>
          <cell r="E3279">
            <v>1.1376999999999999</v>
          </cell>
          <cell r="F3279">
            <v>1.1351600000000002</v>
          </cell>
          <cell r="G3279">
            <v>0.77375425564840605</v>
          </cell>
          <cell r="H3279">
            <v>0.77553054386833919</v>
          </cell>
          <cell r="I3279">
            <v>1.2924</v>
          </cell>
          <cell r="J3279">
            <v>1.2895399999999999</v>
          </cell>
          <cell r="K3279">
            <v>112.28</v>
          </cell>
          <cell r="L3279">
            <v>112.18199999999999</v>
          </cell>
          <cell r="M3279">
            <v>8.9063056644104032E-3</v>
          </cell>
          <cell r="N3279">
            <v>8.9141091563756138E-3</v>
          </cell>
          <cell r="O3279">
            <v>6.7984999999999998</v>
          </cell>
          <cell r="P3279">
            <v>6.8019999999999996</v>
          </cell>
          <cell r="Q3279">
            <v>0.1470912701331176</v>
          </cell>
          <cell r="R3279">
            <v>0.1470169954674346</v>
          </cell>
          <cell r="S3279">
            <v>59.21</v>
          </cell>
          <cell r="T3279">
            <v>58.994880000000002</v>
          </cell>
          <cell r="U3279">
            <v>1.6889039013680121E-2</v>
          </cell>
          <cell r="V3279">
            <v>1.6951584507142577E-2</v>
          </cell>
          <cell r="W3279">
            <v>1.1359760921156721</v>
          </cell>
          <cell r="X3279">
            <v>1.1359969430816121</v>
          </cell>
          <cell r="Y3279">
            <v>0.88030021665119151</v>
          </cell>
          <cell r="Z3279">
            <v>0.88029111488693135</v>
          </cell>
          <cell r="AA3279">
            <v>64.547499999999999</v>
          </cell>
          <cell r="AB3279">
            <v>64.558500000000009</v>
          </cell>
          <cell r="AC3279">
            <v>1.5492466788024323E-2</v>
          </cell>
          <cell r="AD3279">
            <v>1.5489832643564769E-2</v>
          </cell>
          <cell r="AE3279">
            <v>1141.4801640000001</v>
          </cell>
          <cell r="AF3279">
            <v>1136.7198246</v>
          </cell>
          <cell r="AG3279">
            <v>8.7972425426106177E-4</v>
          </cell>
          <cell r="AH3279">
            <v>3.2789000000000001</v>
          </cell>
          <cell r="AI3279">
            <v>3.2992399999999997</v>
          </cell>
          <cell r="AJ3279">
            <v>12.916600000000001</v>
          </cell>
          <cell r="AK3279">
            <v>12.962219999999999</v>
          </cell>
          <cell r="AL3279">
            <v>17.840399999999999</v>
          </cell>
          <cell r="AM3279">
            <v>17.959979999999998</v>
          </cell>
        </row>
        <row r="3280">
          <cell r="A3280">
            <v>42915</v>
          </cell>
          <cell r="B3280">
            <v>6130</v>
          </cell>
          <cell r="C3280">
            <v>0.87412587412587417</v>
          </cell>
          <cell r="D3280">
            <v>0.88099218635181187</v>
          </cell>
          <cell r="E3280">
            <v>1.1439999999999999</v>
          </cell>
          <cell r="F3280">
            <v>1.1351600000000002</v>
          </cell>
          <cell r="G3280">
            <v>0.76899415564441709</v>
          </cell>
          <cell r="H3280">
            <v>0.77553054386833919</v>
          </cell>
          <cell r="I3280">
            <v>1.3004</v>
          </cell>
          <cell r="J3280">
            <v>1.2895399999999999</v>
          </cell>
          <cell r="K3280">
            <v>112.16</v>
          </cell>
          <cell r="L3280">
            <v>112.18199999999999</v>
          </cell>
          <cell r="M3280">
            <v>8.9158345221112701E-3</v>
          </cell>
          <cell r="N3280">
            <v>8.9141091563756138E-3</v>
          </cell>
          <cell r="O3280">
            <v>6.7839999999999998</v>
          </cell>
          <cell r="P3280">
            <v>6.8019999999999996</v>
          </cell>
          <cell r="Q3280">
            <v>0.1474056603773585</v>
          </cell>
          <cell r="R3280">
            <v>0.1470169954674346</v>
          </cell>
          <cell r="S3280">
            <v>59.383299999999998</v>
          </cell>
          <cell r="T3280">
            <v>58.994880000000002</v>
          </cell>
          <cell r="U3280">
            <v>1.6839751243194635E-2</v>
          </cell>
          <cell r="V3280">
            <v>1.6951584507142577E-2</v>
          </cell>
          <cell r="W3280">
            <v>1.1367132867132868</v>
          </cell>
          <cell r="X3280">
            <v>1.1359969430816121</v>
          </cell>
          <cell r="Y3280">
            <v>0.87972931405721311</v>
          </cell>
          <cell r="Z3280">
            <v>0.88029111488693135</v>
          </cell>
          <cell r="AA3280">
            <v>64.625</v>
          </cell>
          <cell r="AB3280">
            <v>64.558500000000009</v>
          </cell>
          <cell r="AC3280">
            <v>1.5473887814313346E-2</v>
          </cell>
          <cell r="AD3280">
            <v>1.5489832643564769E-2</v>
          </cell>
          <cell r="AE3280">
            <v>1137.0128200000001</v>
          </cell>
          <cell r="AF3280">
            <v>1136.7198246</v>
          </cell>
          <cell r="AG3280">
            <v>8.7972425426106177E-4</v>
          </cell>
          <cell r="AH3280">
            <v>3.3014000000000001</v>
          </cell>
          <cell r="AI3280">
            <v>3.2992399999999997</v>
          </cell>
          <cell r="AJ3280">
            <v>13.0055</v>
          </cell>
          <cell r="AK3280">
            <v>12.962219999999999</v>
          </cell>
          <cell r="AL3280">
            <v>18.028500000000001</v>
          </cell>
          <cell r="AM3280">
            <v>17.959979999999998</v>
          </cell>
        </row>
        <row r="3281">
          <cell r="A3281">
            <v>42916</v>
          </cell>
          <cell r="B3281">
            <v>6130</v>
          </cell>
          <cell r="C3281">
            <v>0.87542677055064333</v>
          </cell>
          <cell r="D3281">
            <v>0.88099218635181187</v>
          </cell>
          <cell r="E3281">
            <v>1.1423000000000001</v>
          </cell>
          <cell r="F3281">
            <v>1.1351600000000002</v>
          </cell>
          <cell r="G3281">
            <v>0.76828518746158569</v>
          </cell>
          <cell r="H3281">
            <v>0.77553054386833919</v>
          </cell>
          <cell r="I3281">
            <v>1.3016000000000001</v>
          </cell>
          <cell r="J3281">
            <v>1.2895399999999999</v>
          </cell>
          <cell r="K3281">
            <v>112.3</v>
          </cell>
          <cell r="L3281">
            <v>112.18199999999999</v>
          </cell>
          <cell r="M3281">
            <v>8.9047195013357075E-3</v>
          </cell>
          <cell r="N3281">
            <v>8.9141091563756138E-3</v>
          </cell>
          <cell r="O3281">
            <v>6.7793000000000001</v>
          </cell>
          <cell r="P3281">
            <v>6.8019999999999996</v>
          </cell>
          <cell r="Q3281">
            <v>0.14750785479326775</v>
          </cell>
          <cell r="R3281">
            <v>0.1470169954674346</v>
          </cell>
          <cell r="S3281">
            <v>58.225299999999997</v>
          </cell>
          <cell r="T3281">
            <v>58.994880000000002</v>
          </cell>
          <cell r="U3281">
            <v>1.7174664621736599E-2</v>
          </cell>
          <cell r="V3281">
            <v>1.6951584507142577E-2</v>
          </cell>
          <cell r="W3281">
            <v>1.1394554845487175</v>
          </cell>
          <cell r="X3281">
            <v>1.1359969430816121</v>
          </cell>
          <cell r="Y3281">
            <v>0.87761216963736943</v>
          </cell>
          <cell r="Z3281">
            <v>0.88029111488693135</v>
          </cell>
          <cell r="AA3281">
            <v>64.575000000000003</v>
          </cell>
          <cell r="AB3281">
            <v>64.558500000000009</v>
          </cell>
          <cell r="AC3281">
            <v>1.548586914440573E-2</v>
          </cell>
          <cell r="AD3281">
            <v>1.5489832643564769E-2</v>
          </cell>
          <cell r="AE3281">
            <v>1144.605</v>
          </cell>
          <cell r="AF3281">
            <v>1136.7198246</v>
          </cell>
          <cell r="AG3281">
            <v>8.7972425426106177E-4</v>
          </cell>
          <cell r="AH3281">
            <v>3.3069999999999999</v>
          </cell>
          <cell r="AI3281">
            <v>3.2992399999999997</v>
          </cell>
          <cell r="AJ3281">
            <v>13.032</v>
          </cell>
          <cell r="AK3281">
            <v>12.962219999999999</v>
          </cell>
          <cell r="AL3281">
            <v>18.090199999999999</v>
          </cell>
          <cell r="AM3281">
            <v>17.959979999999998</v>
          </cell>
        </row>
        <row r="3282">
          <cell r="A3282">
            <v>42919</v>
          </cell>
          <cell r="B3282">
            <v>6131</v>
          </cell>
          <cell r="C3282">
            <v>0.88004928275983452</v>
          </cell>
          <cell r="D3282">
            <v>0.87920426618052083</v>
          </cell>
          <cell r="E3282">
            <v>1.1363000000000001</v>
          </cell>
          <cell r="F3282">
            <v>1.1374</v>
          </cell>
          <cell r="G3282">
            <v>0.77303648732220154</v>
          </cell>
          <cell r="H3282">
            <v>0.77360236860748388</v>
          </cell>
          <cell r="I3282">
            <v>1.2936000000000001</v>
          </cell>
          <cell r="J3282">
            <v>1.2926600000000001</v>
          </cell>
          <cell r="K3282">
            <v>113.36</v>
          </cell>
          <cell r="L3282">
            <v>113.38799999999999</v>
          </cell>
          <cell r="M3282">
            <v>8.8214537755822164E-3</v>
          </cell>
          <cell r="N3282">
            <v>8.8193153384775475E-3</v>
          </cell>
          <cell r="O3282">
            <v>6.7986000000000004</v>
          </cell>
          <cell r="P3282">
            <v>6.7997999999999994</v>
          </cell>
          <cell r="Q3282">
            <v>0.14708910658076663</v>
          </cell>
          <cell r="R3282">
            <v>0.14706315961180058</v>
          </cell>
          <cell r="S3282">
            <v>59.141199999999998</v>
          </cell>
          <cell r="T3282">
            <v>59.780139999999996</v>
          </cell>
          <cell r="U3282">
            <v>1.6908686330341625E-2</v>
          </cell>
          <cell r="V3282">
            <v>1.6728946200564004E-2</v>
          </cell>
          <cell r="W3282">
            <v>1.138431752178122</v>
          </cell>
          <cell r="X3282">
            <v>1.136510050247832</v>
          </cell>
          <cell r="Y3282">
            <v>0.87840136054421769</v>
          </cell>
          <cell r="Z3282">
            <v>0.87989368340671792</v>
          </cell>
          <cell r="AA3282">
            <v>64.87</v>
          </cell>
          <cell r="AB3282">
            <v>64.748500000000007</v>
          </cell>
          <cell r="AC3282">
            <v>1.5415446277169722E-2</v>
          </cell>
          <cell r="AD3282">
            <v>1.5444403715814365E-2</v>
          </cell>
          <cell r="AE3282">
            <v>1150.539642</v>
          </cell>
          <cell r="AF3282">
            <v>1150.8872836</v>
          </cell>
          <cell r="AG3282">
            <v>8.6889482076122921E-4</v>
          </cell>
          <cell r="AH3282">
            <v>3.3008999999999999</v>
          </cell>
          <cell r="AI3282">
            <v>3.2952399999999997</v>
          </cell>
          <cell r="AJ3282">
            <v>13.193899999999999</v>
          </cell>
          <cell r="AK3282">
            <v>13.303479999999999</v>
          </cell>
          <cell r="AL3282">
            <v>18.2043</v>
          </cell>
          <cell r="AM3282">
            <v>18.194679999999998</v>
          </cell>
        </row>
        <row r="3283">
          <cell r="A3283">
            <v>42920</v>
          </cell>
          <cell r="B3283">
            <v>6131</v>
          </cell>
          <cell r="C3283">
            <v>0.88175645886606113</v>
          </cell>
          <cell r="D3283">
            <v>0.87920426618052083</v>
          </cell>
          <cell r="E3283">
            <v>1.1341000000000001</v>
          </cell>
          <cell r="F3283">
            <v>1.1374</v>
          </cell>
          <cell r="G3283">
            <v>0.77447335811648088</v>
          </cell>
          <cell r="H3283">
            <v>0.77360236860748388</v>
          </cell>
          <cell r="I3283">
            <v>1.2911999999999999</v>
          </cell>
          <cell r="J3283">
            <v>1.2926600000000001</v>
          </cell>
          <cell r="K3283">
            <v>113.27</v>
          </cell>
          <cell r="L3283">
            <v>113.38799999999999</v>
          </cell>
          <cell r="M3283">
            <v>8.8284629645978639E-3</v>
          </cell>
          <cell r="N3283">
            <v>8.8193153384775475E-3</v>
          </cell>
          <cell r="O3283">
            <v>6.7984999999999998</v>
          </cell>
          <cell r="P3283">
            <v>6.7997999999999994</v>
          </cell>
          <cell r="Q3283">
            <v>0.1470912701331176</v>
          </cell>
          <cell r="R3283">
            <v>0.14706315961180058</v>
          </cell>
          <cell r="S3283">
            <v>59.353900000000003</v>
          </cell>
          <cell r="T3283">
            <v>59.780139999999996</v>
          </cell>
          <cell r="U3283">
            <v>1.6848092543202721E-2</v>
          </cell>
          <cell r="V3283">
            <v>1.6728946200564004E-2</v>
          </cell>
          <cell r="W3283">
            <v>1.1385239396878579</v>
          </cell>
          <cell r="X3283">
            <v>1.136510050247832</v>
          </cell>
          <cell r="Y3283">
            <v>0.87833023543990107</v>
          </cell>
          <cell r="Z3283">
            <v>0.87989368340671792</v>
          </cell>
          <cell r="AA3283">
            <v>64.734999999999999</v>
          </cell>
          <cell r="AB3283">
            <v>64.748500000000007</v>
          </cell>
          <cell r="AC3283">
            <v>1.5447594037228701E-2</v>
          </cell>
          <cell r="AD3283">
            <v>1.5444403715814365E-2</v>
          </cell>
          <cell r="AE3283">
            <v>1151.8870160000001</v>
          </cell>
          <cell r="AF3283">
            <v>1150.8872836</v>
          </cell>
          <cell r="AG3283">
            <v>8.6889482076122921E-4</v>
          </cell>
          <cell r="AH3283">
            <v>3.3088000000000002</v>
          </cell>
          <cell r="AI3283">
            <v>3.2952399999999997</v>
          </cell>
          <cell r="AJ3283">
            <v>13.174200000000001</v>
          </cell>
          <cell r="AK3283">
            <v>13.303479999999999</v>
          </cell>
          <cell r="AL3283">
            <v>18.1647</v>
          </cell>
          <cell r="AM3283">
            <v>18.194679999999998</v>
          </cell>
        </row>
        <row r="3284">
          <cell r="A3284">
            <v>42921</v>
          </cell>
          <cell r="B3284">
            <v>6131</v>
          </cell>
          <cell r="C3284">
            <v>0.88105726872246692</v>
          </cell>
          <cell r="D3284">
            <v>0.87920426618052083</v>
          </cell>
          <cell r="E3284">
            <v>1.135</v>
          </cell>
          <cell r="F3284">
            <v>1.1374</v>
          </cell>
          <cell r="G3284">
            <v>0.77321580453104466</v>
          </cell>
          <cell r="H3284">
            <v>0.77360236860748388</v>
          </cell>
          <cell r="I3284">
            <v>1.2932999999999999</v>
          </cell>
          <cell r="J3284">
            <v>1.2926600000000001</v>
          </cell>
          <cell r="K3284">
            <v>113.25</v>
          </cell>
          <cell r="L3284">
            <v>113.38799999999999</v>
          </cell>
          <cell r="M3284">
            <v>8.8300220750551876E-3</v>
          </cell>
          <cell r="N3284">
            <v>8.8193153384775475E-3</v>
          </cell>
          <cell r="O3284">
            <v>6.7995000000000001</v>
          </cell>
          <cell r="P3284">
            <v>6.7997999999999994</v>
          </cell>
          <cell r="Q3284">
            <v>0.14706963747334362</v>
          </cell>
          <cell r="R3284">
            <v>0.14706315961180058</v>
          </cell>
          <cell r="S3284">
            <v>59.952599999999997</v>
          </cell>
          <cell r="T3284">
            <v>59.780139999999996</v>
          </cell>
          <cell r="U3284">
            <v>1.6679843743223816E-2</v>
          </cell>
          <cell r="V3284">
            <v>1.6728946200564004E-2</v>
          </cell>
          <cell r="W3284">
            <v>1.1394713656387665</v>
          </cell>
          <cell r="X3284">
            <v>1.136510050247832</v>
          </cell>
          <cell r="Y3284">
            <v>0.87759993814273562</v>
          </cell>
          <cell r="Z3284">
            <v>0.87989368340671792</v>
          </cell>
          <cell r="AA3284">
            <v>64.775000000000006</v>
          </cell>
          <cell r="AB3284">
            <v>64.748500000000007</v>
          </cell>
          <cell r="AC3284">
            <v>1.5438054805094557E-2</v>
          </cell>
          <cell r="AD3284">
            <v>1.5444403715814365E-2</v>
          </cell>
          <cell r="AE3284">
            <v>1148.808117</v>
          </cell>
          <cell r="AF3284">
            <v>1150.8872836</v>
          </cell>
          <cell r="AG3284">
            <v>8.6889482076122921E-4</v>
          </cell>
          <cell r="AH3284">
            <v>3.2881</v>
          </cell>
          <cell r="AI3284">
            <v>3.2952399999999997</v>
          </cell>
          <cell r="AJ3284">
            <v>13.367599999999999</v>
          </cell>
          <cell r="AK3284">
            <v>13.303479999999999</v>
          </cell>
          <cell r="AL3284">
            <v>18.293600000000001</v>
          </cell>
          <cell r="AM3284">
            <v>18.194679999999998</v>
          </cell>
        </row>
        <row r="3285">
          <cell r="A3285">
            <v>42922</v>
          </cell>
          <cell r="B3285">
            <v>6131</v>
          </cell>
          <cell r="C3285">
            <v>0.87550341446331648</v>
          </cell>
          <cell r="D3285">
            <v>0.87920426618052083</v>
          </cell>
          <cell r="E3285">
            <v>1.1421999999999999</v>
          </cell>
          <cell r="F3285">
            <v>1.1374</v>
          </cell>
          <cell r="G3285">
            <v>0.77106947335954978</v>
          </cell>
          <cell r="H3285">
            <v>0.77360236860748388</v>
          </cell>
          <cell r="I3285">
            <v>1.2968999999999999</v>
          </cell>
          <cell r="J3285">
            <v>1.2926600000000001</v>
          </cell>
          <cell r="K3285">
            <v>113.2</v>
          </cell>
          <cell r="L3285">
            <v>113.38799999999999</v>
          </cell>
          <cell r="M3285">
            <v>8.8339222614840993E-3</v>
          </cell>
          <cell r="N3285">
            <v>8.8193153384775475E-3</v>
          </cell>
          <cell r="O3285">
            <v>6.7990000000000004</v>
          </cell>
          <cell r="P3285">
            <v>6.7997999999999994</v>
          </cell>
          <cell r="Q3285">
            <v>0.14708045300779526</v>
          </cell>
          <cell r="R3285">
            <v>0.14706315961180058</v>
          </cell>
          <cell r="S3285">
            <v>60.104999999999997</v>
          </cell>
          <cell r="T3285">
            <v>59.780139999999996</v>
          </cell>
          <cell r="U3285">
            <v>1.6637550952499792E-2</v>
          </cell>
          <cell r="V3285">
            <v>1.6728946200564004E-2</v>
          </cell>
          <cell r="W3285">
            <v>1.1354403782174751</v>
          </cell>
          <cell r="X3285">
            <v>1.136510050247832</v>
          </cell>
          <cell r="Y3285">
            <v>0.88071555247127764</v>
          </cell>
          <cell r="Z3285">
            <v>0.87989368340671792</v>
          </cell>
          <cell r="AA3285">
            <v>64.772499999999994</v>
          </cell>
          <cell r="AB3285">
            <v>64.748500000000007</v>
          </cell>
          <cell r="AC3285">
            <v>1.5438650661932148E-2</v>
          </cell>
          <cell r="AD3285">
            <v>1.5444403715814365E-2</v>
          </cell>
          <cell r="AE3285">
            <v>1147.8069720000001</v>
          </cell>
          <cell r="AF3285">
            <v>1150.8872836</v>
          </cell>
          <cell r="AG3285">
            <v>8.6889482076122921E-4</v>
          </cell>
          <cell r="AH3285">
            <v>3.298</v>
          </cell>
          <cell r="AI3285">
            <v>3.2952399999999997</v>
          </cell>
          <cell r="AJ3285">
            <v>13.4251</v>
          </cell>
          <cell r="AK3285">
            <v>13.303479999999999</v>
          </cell>
          <cell r="AL3285">
            <v>18.247</v>
          </cell>
          <cell r="AM3285">
            <v>18.194679999999998</v>
          </cell>
        </row>
        <row r="3286">
          <cell r="A3286">
            <v>42923</v>
          </cell>
          <cell r="B3286">
            <v>6131</v>
          </cell>
          <cell r="C3286">
            <v>0.87765490609092511</v>
          </cell>
          <cell r="D3286">
            <v>0.87920426618052083</v>
          </cell>
          <cell r="E3286">
            <v>1.1394</v>
          </cell>
          <cell r="F3286">
            <v>1.1374</v>
          </cell>
          <cell r="G3286">
            <v>0.77621671970814254</v>
          </cell>
          <cell r="H3286">
            <v>0.77360236860748388</v>
          </cell>
          <cell r="I3286">
            <v>1.2883</v>
          </cell>
          <cell r="J3286">
            <v>1.2926600000000001</v>
          </cell>
          <cell r="K3286">
            <v>113.86</v>
          </cell>
          <cell r="L3286">
            <v>113.38799999999999</v>
          </cell>
          <cell r="M3286">
            <v>8.7827156156683652E-3</v>
          </cell>
          <cell r="N3286">
            <v>8.8193153384775475E-3</v>
          </cell>
          <cell r="O3286">
            <v>6.8033999999999999</v>
          </cell>
          <cell r="P3286">
            <v>6.7997999999999994</v>
          </cell>
          <cell r="Q3286">
            <v>0.14698533086397977</v>
          </cell>
          <cell r="R3286">
            <v>0.14706315961180058</v>
          </cell>
          <cell r="S3286">
            <v>60.347999999999999</v>
          </cell>
          <cell r="T3286">
            <v>59.780139999999996</v>
          </cell>
          <cell r="U3286">
            <v>1.6570557433552065E-2</v>
          </cell>
          <cell r="V3286">
            <v>1.6728946200564004E-2</v>
          </cell>
          <cell r="W3286">
            <v>1.1306828155169388</v>
          </cell>
          <cell r="X3286">
            <v>1.136510050247832</v>
          </cell>
          <cell r="Y3286">
            <v>0.88442133043545745</v>
          </cell>
          <cell r="Z3286">
            <v>0.87989368340671792</v>
          </cell>
          <cell r="AA3286">
            <v>64.59</v>
          </cell>
          <cell r="AB3286">
            <v>64.748500000000007</v>
          </cell>
          <cell r="AC3286">
            <v>1.5482272797646694E-2</v>
          </cell>
          <cell r="AD3286">
            <v>1.5444403715814365E-2</v>
          </cell>
          <cell r="AE3286">
            <v>1155.394671</v>
          </cell>
          <cell r="AF3286">
            <v>1150.8872836</v>
          </cell>
          <cell r="AG3286">
            <v>8.6889482076122921E-4</v>
          </cell>
          <cell r="AH3286">
            <v>3.2804000000000002</v>
          </cell>
          <cell r="AI3286">
            <v>3.2952399999999997</v>
          </cell>
          <cell r="AJ3286">
            <v>13.3566</v>
          </cell>
          <cell r="AK3286">
            <v>13.303479999999999</v>
          </cell>
          <cell r="AL3286">
            <v>18.063800000000001</v>
          </cell>
          <cell r="AM3286">
            <v>18.194679999999998</v>
          </cell>
        </row>
        <row r="3287">
          <cell r="A3287">
            <v>42926</v>
          </cell>
          <cell r="B3287">
            <v>6132</v>
          </cell>
          <cell r="C3287">
            <v>0.8772699359592947</v>
          </cell>
          <cell r="D3287">
            <v>0.87503531234148224</v>
          </cell>
          <cell r="E3287">
            <v>1.1398999999999999</v>
          </cell>
          <cell r="F3287">
            <v>1.1428199999999999</v>
          </cell>
          <cell r="G3287">
            <v>0.77639751552795033</v>
          </cell>
          <cell r="H3287">
            <v>0.77359881376882533</v>
          </cell>
          <cell r="I3287">
            <v>1.288</v>
          </cell>
          <cell r="J3287">
            <v>1.2927200000000001</v>
          </cell>
          <cell r="K3287">
            <v>114.03</v>
          </cell>
          <cell r="L3287">
            <v>113.378</v>
          </cell>
          <cell r="M3287">
            <v>8.7696220292905382E-3</v>
          </cell>
          <cell r="N3287">
            <v>8.8202658262061077E-3</v>
          </cell>
          <cell r="O3287">
            <v>6.8026</v>
          </cell>
          <cell r="P3287">
            <v>6.7891199999999996</v>
          </cell>
          <cell r="Q3287">
            <v>0.14700261664657632</v>
          </cell>
          <cell r="R3287">
            <v>0.14729489957516001</v>
          </cell>
          <cell r="S3287">
            <v>60.197400000000002</v>
          </cell>
          <cell r="T3287">
            <v>59.863999999999997</v>
          </cell>
          <cell r="U3287">
            <v>1.6612013143424798E-2</v>
          </cell>
          <cell r="V3287">
            <v>1.6706425072134864E-2</v>
          </cell>
          <cell r="W3287">
            <v>1.1299236775155717</v>
          </cell>
          <cell r="X3287">
            <v>1.1311675372302941</v>
          </cell>
          <cell r="Y3287">
            <v>0.88501552795031047</v>
          </cell>
          <cell r="Z3287">
            <v>0.88407796297400021</v>
          </cell>
          <cell r="AA3287">
            <v>64.532499999999999</v>
          </cell>
          <cell r="AB3287">
            <v>64.507500000000007</v>
          </cell>
          <cell r="AC3287">
            <v>1.5496067872777283E-2</v>
          </cell>
          <cell r="AD3287">
            <v>1.5502085743008612E-2</v>
          </cell>
          <cell r="AE3287">
            <v>1150.2986759999999</v>
          </cell>
          <cell r="AF3287">
            <v>1142.6969600000002</v>
          </cell>
          <cell r="AG3287">
            <v>8.7512265719163183E-4</v>
          </cell>
          <cell r="AH3287">
            <v>3.2549999999999999</v>
          </cell>
          <cell r="AI3287">
            <v>3.22106</v>
          </cell>
          <cell r="AJ3287">
            <v>13.4703</v>
          </cell>
          <cell r="AK3287">
            <v>13.290520000000001</v>
          </cell>
          <cell r="AL3287">
            <v>17.936199999999999</v>
          </cell>
          <cell r="AM3287">
            <v>17.764279999999999</v>
          </cell>
        </row>
        <row r="3288">
          <cell r="A3288">
            <v>42927</v>
          </cell>
          <cell r="B3288">
            <v>6132</v>
          </cell>
          <cell r="C3288">
            <v>0.87214372928658634</v>
          </cell>
          <cell r="D3288">
            <v>0.87503531234148224</v>
          </cell>
          <cell r="E3288">
            <v>1.1466000000000001</v>
          </cell>
          <cell r="F3288">
            <v>1.1428199999999999</v>
          </cell>
          <cell r="G3288">
            <v>0.77863427548080666</v>
          </cell>
          <cell r="H3288">
            <v>0.77359881376882533</v>
          </cell>
          <cell r="I3288">
            <v>1.2843</v>
          </cell>
          <cell r="J3288">
            <v>1.2927200000000001</v>
          </cell>
          <cell r="K3288">
            <v>113.93</v>
          </cell>
          <cell r="L3288">
            <v>113.378</v>
          </cell>
          <cell r="M3288">
            <v>8.7773194066532081E-3</v>
          </cell>
          <cell r="N3288">
            <v>8.8202658262061077E-3</v>
          </cell>
          <cell r="O3288">
            <v>6.8010000000000002</v>
          </cell>
          <cell r="P3288">
            <v>6.7891199999999996</v>
          </cell>
          <cell r="Q3288">
            <v>0.14703720041170415</v>
          </cell>
          <cell r="R3288">
            <v>0.14729489957516001</v>
          </cell>
          <cell r="S3288">
            <v>60.692100000000003</v>
          </cell>
          <cell r="T3288">
            <v>59.863999999999997</v>
          </cell>
          <cell r="U3288">
            <v>1.6476608982058619E-2</v>
          </cell>
          <cell r="V3288">
            <v>1.6706425072134864E-2</v>
          </cell>
          <cell r="W3288">
            <v>1.1200941915227629</v>
          </cell>
          <cell r="X3288">
            <v>1.1311675372302941</v>
          </cell>
          <cell r="Y3288">
            <v>0.89278206026629292</v>
          </cell>
          <cell r="Z3288">
            <v>0.88407796297400021</v>
          </cell>
          <cell r="AA3288">
            <v>64.587500000000006</v>
          </cell>
          <cell r="AB3288">
            <v>64.507500000000007</v>
          </cell>
          <cell r="AC3288">
            <v>1.5482872072769497E-2</v>
          </cell>
          <cell r="AD3288">
            <v>1.5502085743008612E-2</v>
          </cell>
          <cell r="AE3288">
            <v>1142.2676800000002</v>
          </cell>
          <cell r="AF3288">
            <v>1142.6969600000002</v>
          </cell>
          <cell r="AG3288">
            <v>8.7512265719163183E-4</v>
          </cell>
          <cell r="AH3288">
            <v>3.2536</v>
          </cell>
          <cell r="AI3288">
            <v>3.22106</v>
          </cell>
          <cell r="AJ3288">
            <v>13.548</v>
          </cell>
          <cell r="AK3288">
            <v>13.290520000000001</v>
          </cell>
          <cell r="AL3288">
            <v>17.901399999999999</v>
          </cell>
          <cell r="AM3288">
            <v>17.764279999999999</v>
          </cell>
        </row>
        <row r="3289">
          <cell r="A3289">
            <v>42928</v>
          </cell>
          <cell r="B3289">
            <v>6132</v>
          </cell>
          <cell r="C3289">
            <v>0.87634738410305846</v>
          </cell>
          <cell r="D3289">
            <v>0.87503531234148224</v>
          </cell>
          <cell r="E3289">
            <v>1.1411</v>
          </cell>
          <cell r="F3289">
            <v>1.1428199999999999</v>
          </cell>
          <cell r="G3289">
            <v>0.77627697562490294</v>
          </cell>
          <cell r="H3289">
            <v>0.77359881376882533</v>
          </cell>
          <cell r="I3289">
            <v>1.2882</v>
          </cell>
          <cell r="J3289">
            <v>1.2927200000000001</v>
          </cell>
          <cell r="K3289">
            <v>113.15</v>
          </cell>
          <cell r="L3289">
            <v>113.378</v>
          </cell>
          <cell r="M3289">
            <v>8.8378258948298722E-3</v>
          </cell>
          <cell r="N3289">
            <v>8.8202658262061077E-3</v>
          </cell>
          <cell r="O3289">
            <v>6.7865000000000002</v>
          </cell>
          <cell r="P3289">
            <v>6.7891199999999996</v>
          </cell>
          <cell r="Q3289">
            <v>0.14735135931628968</v>
          </cell>
          <cell r="R3289">
            <v>0.14729489957516001</v>
          </cell>
          <cell r="S3289">
            <v>59.921700000000001</v>
          </cell>
          <cell r="T3289">
            <v>59.863999999999997</v>
          </cell>
          <cell r="U3289">
            <v>1.668844508750586E-2</v>
          </cell>
          <cell r="V3289">
            <v>1.6706425072134864E-2</v>
          </cell>
          <cell r="W3289">
            <v>1.1289107002015599</v>
          </cell>
          <cell r="X3289">
            <v>1.1311675372302941</v>
          </cell>
          <cell r="Y3289">
            <v>0.88580965688557678</v>
          </cell>
          <cell r="Z3289">
            <v>0.88407796297400021</v>
          </cell>
          <cell r="AA3289">
            <v>64.534999999999997</v>
          </cell>
          <cell r="AB3289">
            <v>64.507500000000007</v>
          </cell>
          <cell r="AC3289">
            <v>1.5495467575734098E-2</v>
          </cell>
          <cell r="AD3289">
            <v>1.5502085743008612E-2</v>
          </cell>
          <cell r="AE3289">
            <v>1152.0628469999999</v>
          </cell>
          <cell r="AF3289">
            <v>1142.6969600000002</v>
          </cell>
          <cell r="AG3289">
            <v>8.7512265719163183E-4</v>
          </cell>
          <cell r="AH3289">
            <v>3.2073999999999998</v>
          </cell>
          <cell r="AI3289">
            <v>3.22106</v>
          </cell>
          <cell r="AJ3289">
            <v>13.2361</v>
          </cell>
          <cell r="AK3289">
            <v>13.290520000000001</v>
          </cell>
          <cell r="AL3289">
            <v>17.768599999999999</v>
          </cell>
          <cell r="AM3289">
            <v>17.764279999999999</v>
          </cell>
        </row>
        <row r="3290">
          <cell r="A3290">
            <v>42929</v>
          </cell>
          <cell r="B3290">
            <v>6132</v>
          </cell>
          <cell r="C3290">
            <v>0.87742388347810829</v>
          </cell>
          <cell r="D3290">
            <v>0.87503531234148224</v>
          </cell>
          <cell r="E3290">
            <v>1.1396999999999999</v>
          </cell>
          <cell r="F3290">
            <v>1.1428199999999999</v>
          </cell>
          <cell r="G3290">
            <v>0.77297673340032458</v>
          </cell>
          <cell r="H3290">
            <v>0.77359881376882533</v>
          </cell>
          <cell r="I3290">
            <v>1.2937000000000001</v>
          </cell>
          <cell r="J3290">
            <v>1.2927200000000001</v>
          </cell>
          <cell r="K3290">
            <v>113.27</v>
          </cell>
          <cell r="L3290">
            <v>113.378</v>
          </cell>
          <cell r="M3290">
            <v>8.8284629645978639E-3</v>
          </cell>
          <cell r="N3290">
            <v>8.8202658262061077E-3</v>
          </cell>
          <cell r="O3290">
            <v>6.7824999999999998</v>
          </cell>
          <cell r="P3290">
            <v>6.7891199999999996</v>
          </cell>
          <cell r="Q3290">
            <v>0.14743826022852932</v>
          </cell>
          <cell r="R3290">
            <v>0.14729489957516001</v>
          </cell>
          <cell r="S3290">
            <v>59.7425</v>
          </cell>
          <cell r="T3290">
            <v>59.863999999999997</v>
          </cell>
          <cell r="U3290">
            <v>1.6738502740929823E-2</v>
          </cell>
          <cell r="V3290">
            <v>1.6706425072134864E-2</v>
          </cell>
          <cell r="W3290">
            <v>1.1351232780556288</v>
          </cell>
          <cell r="X3290">
            <v>1.1311675372302941</v>
          </cell>
          <cell r="Y3290">
            <v>0.88096158305634986</v>
          </cell>
          <cell r="Z3290">
            <v>0.88407796297400021</v>
          </cell>
          <cell r="AA3290">
            <v>64.44</v>
          </cell>
          <cell r="AB3290">
            <v>64.507500000000007</v>
          </cell>
          <cell r="AC3290">
            <v>1.5518311607697084E-2</v>
          </cell>
          <cell r="AD3290">
            <v>1.5502085743008612E-2</v>
          </cell>
          <cell r="AE3290">
            <v>1141.0602450000001</v>
          </cell>
          <cell r="AF3290">
            <v>1142.6969600000002</v>
          </cell>
          <cell r="AG3290">
            <v>8.7512265719163183E-4</v>
          </cell>
          <cell r="AH3290">
            <v>3.2103000000000002</v>
          </cell>
          <cell r="AI3290">
            <v>3.22106</v>
          </cell>
          <cell r="AJ3290">
            <v>13.1935</v>
          </cell>
          <cell r="AK3290">
            <v>13.290520000000001</v>
          </cell>
          <cell r="AL3290">
            <v>17.676100000000002</v>
          </cell>
          <cell r="AM3290">
            <v>17.764279999999999</v>
          </cell>
        </row>
        <row r="3291">
          <cell r="A3291">
            <v>42930</v>
          </cell>
          <cell r="B3291">
            <v>6132</v>
          </cell>
          <cell r="C3291">
            <v>0.87199162888036275</v>
          </cell>
          <cell r="D3291">
            <v>0.87503531234148224</v>
          </cell>
          <cell r="E3291">
            <v>1.1468</v>
          </cell>
          <cell r="F3291">
            <v>1.1428199999999999</v>
          </cell>
          <cell r="G3291">
            <v>0.76370856881014193</v>
          </cell>
          <cell r="H3291">
            <v>0.77359881376882533</v>
          </cell>
          <cell r="I3291">
            <v>1.3094000000000001</v>
          </cell>
          <cell r="J3291">
            <v>1.2927200000000001</v>
          </cell>
          <cell r="K3291">
            <v>112.51</v>
          </cell>
          <cell r="L3291">
            <v>113.378</v>
          </cell>
          <cell r="M3291">
            <v>8.8880988356590529E-3</v>
          </cell>
          <cell r="N3291">
            <v>8.8202658262061077E-3</v>
          </cell>
          <cell r="O3291">
            <v>6.7729999999999997</v>
          </cell>
          <cell r="P3291">
            <v>6.7891199999999996</v>
          </cell>
          <cell r="Q3291">
            <v>0.14764506127270044</v>
          </cell>
          <cell r="R3291">
            <v>0.14729489957516001</v>
          </cell>
          <cell r="S3291">
            <v>58.766300000000001</v>
          </cell>
          <cell r="T3291">
            <v>59.863999999999997</v>
          </cell>
          <cell r="U3291">
            <v>1.7016555406755233E-2</v>
          </cell>
          <cell r="V3291">
            <v>1.6706425072134864E-2</v>
          </cell>
          <cell r="W3291">
            <v>1.141785838855947</v>
          </cell>
          <cell r="X3291">
            <v>1.1311675372302941</v>
          </cell>
          <cell r="Y3291">
            <v>0.87582098671147091</v>
          </cell>
          <cell r="Z3291">
            <v>0.88407796297400021</v>
          </cell>
          <cell r="AA3291">
            <v>64.442499999999995</v>
          </cell>
          <cell r="AB3291">
            <v>64.507500000000007</v>
          </cell>
          <cell r="AC3291">
            <v>1.5517709586065099E-2</v>
          </cell>
          <cell r="AD3291">
            <v>1.5502085743008612E-2</v>
          </cell>
          <cell r="AE3291">
            <v>1127.7953520000001</v>
          </cell>
          <cell r="AF3291">
            <v>1142.6969600000002</v>
          </cell>
          <cell r="AG3291">
            <v>8.7512265719163183E-4</v>
          </cell>
          <cell r="AH3291">
            <v>3.1789999999999998</v>
          </cell>
          <cell r="AI3291">
            <v>3.22106</v>
          </cell>
          <cell r="AJ3291">
            <v>13.0047</v>
          </cell>
          <cell r="AK3291">
            <v>13.290520000000001</v>
          </cell>
          <cell r="AL3291">
            <v>17.539100000000001</v>
          </cell>
          <cell r="AM3291">
            <v>17.764279999999999</v>
          </cell>
        </row>
        <row r="3292">
          <cell r="A3292">
            <v>42933</v>
          </cell>
          <cell r="B3292">
            <v>6133</v>
          </cell>
          <cell r="C3292">
            <v>0.87130783305741921</v>
          </cell>
          <cell r="D3292">
            <v>0.86458877560748115</v>
          </cell>
          <cell r="E3292">
            <v>1.1476999999999999</v>
          </cell>
          <cell r="F3292">
            <v>1.15666</v>
          </cell>
          <cell r="G3292">
            <v>0.76622481035935952</v>
          </cell>
          <cell r="H3292">
            <v>0.7684784742597871</v>
          </cell>
          <cell r="I3292">
            <v>1.3050999999999999</v>
          </cell>
          <cell r="J3292">
            <v>1.3012799999999998</v>
          </cell>
          <cell r="K3292">
            <v>112.61</v>
          </cell>
          <cell r="L3292">
            <v>111.92</v>
          </cell>
          <cell r="M3292">
            <v>8.8802060207796817E-3</v>
          </cell>
          <cell r="N3292">
            <v>8.9351176347239672E-3</v>
          </cell>
          <cell r="O3292">
            <v>6.7679999999999998</v>
          </cell>
          <cell r="P3292">
            <v>6.7574200000000006</v>
          </cell>
          <cell r="Q3292">
            <v>0.14775413711583923</v>
          </cell>
          <cell r="R3292">
            <v>0.14798571732564159</v>
          </cell>
          <cell r="S3292">
            <v>59.295400000000001</v>
          </cell>
          <cell r="T3292">
            <v>59.029959999999996</v>
          </cell>
          <cell r="U3292">
            <v>1.686471463216371E-2</v>
          </cell>
          <cell r="V3292">
            <v>1.6940746429956136E-2</v>
          </cell>
          <cell r="W3292">
            <v>1.1371438529232378</v>
          </cell>
          <cell r="X3292">
            <v>1.125085787177897</v>
          </cell>
          <cell r="Y3292">
            <v>0.87939621484943675</v>
          </cell>
          <cell r="Z3292">
            <v>0.88887914953905989</v>
          </cell>
          <cell r="AA3292">
            <v>64.349999999999994</v>
          </cell>
          <cell r="AB3292">
            <v>64.338999999999999</v>
          </cell>
          <cell r="AC3292">
            <v>1.5540015540015542E-2</v>
          </cell>
          <cell r="AD3292">
            <v>1.5542680875386791E-2</v>
          </cell>
          <cell r="AE3292">
            <v>1124.5988110000001</v>
          </cell>
          <cell r="AF3292">
            <v>1119.3417152000002</v>
          </cell>
          <cell r="AG3292">
            <v>8.9338223209283623E-4</v>
          </cell>
          <cell r="AH3292">
            <v>3.1818</v>
          </cell>
          <cell r="AI3292">
            <v>3.1497600000000001</v>
          </cell>
          <cell r="AJ3292">
            <v>12.9299</v>
          </cell>
          <cell r="AK3292">
            <v>12.92238</v>
          </cell>
          <cell r="AL3292">
            <v>17.579899999999999</v>
          </cell>
          <cell r="AM3292">
            <v>17.542639999999999</v>
          </cell>
        </row>
        <row r="3293">
          <cell r="A3293">
            <v>42934</v>
          </cell>
          <cell r="B3293">
            <v>6133</v>
          </cell>
          <cell r="C3293">
            <v>0.86557604085518913</v>
          </cell>
          <cell r="D3293">
            <v>0.86458877560748115</v>
          </cell>
          <cell r="E3293">
            <v>1.1553</v>
          </cell>
          <cell r="F3293">
            <v>1.15666</v>
          </cell>
          <cell r="G3293">
            <v>0.76698880196349128</v>
          </cell>
          <cell r="H3293">
            <v>0.7684784742597871</v>
          </cell>
          <cell r="I3293">
            <v>1.3038000000000001</v>
          </cell>
          <cell r="J3293">
            <v>1.3012799999999998</v>
          </cell>
          <cell r="K3293">
            <v>112.04</v>
          </cell>
          <cell r="L3293">
            <v>111.92</v>
          </cell>
          <cell r="M3293">
            <v>8.9253837915030335E-3</v>
          </cell>
          <cell r="N3293">
            <v>8.9351176347239672E-3</v>
          </cell>
          <cell r="O3293">
            <v>6.7450999999999999</v>
          </cell>
          <cell r="P3293">
            <v>6.7574200000000006</v>
          </cell>
          <cell r="Q3293">
            <v>0.14825577085588057</v>
          </cell>
          <cell r="R3293">
            <v>0.14798571732564159</v>
          </cell>
          <cell r="S3293">
            <v>58.851599999999998</v>
          </cell>
          <cell r="T3293">
            <v>59.029959999999996</v>
          </cell>
          <cell r="U3293">
            <v>1.6991891469390806E-2</v>
          </cell>
          <cell r="V3293">
            <v>1.6940746429956136E-2</v>
          </cell>
          <cell r="W3293">
            <v>1.1285380420669957</v>
          </cell>
          <cell r="X3293">
            <v>1.125085787177897</v>
          </cell>
          <cell r="Y3293">
            <v>0.88610216290842148</v>
          </cell>
          <cell r="Z3293">
            <v>0.88887914953905989</v>
          </cell>
          <cell r="AA3293">
            <v>64.327500000000001</v>
          </cell>
          <cell r="AB3293">
            <v>64.338999999999999</v>
          </cell>
          <cell r="AC3293">
            <v>1.5545451012397496E-2</v>
          </cell>
          <cell r="AD3293">
            <v>1.5542680875386791E-2</v>
          </cell>
          <cell r="AE3293">
            <v>1120.14741</v>
          </cell>
          <cell r="AF3293">
            <v>1119.3417152000002</v>
          </cell>
          <cell r="AG3293">
            <v>8.9338223209283623E-4</v>
          </cell>
          <cell r="AH3293">
            <v>3.1556999999999999</v>
          </cell>
          <cell r="AI3293">
            <v>3.1497600000000001</v>
          </cell>
          <cell r="AJ3293">
            <v>12.882199999999999</v>
          </cell>
          <cell r="AK3293">
            <v>12.92238</v>
          </cell>
          <cell r="AL3293">
            <v>17.467400000000001</v>
          </cell>
          <cell r="AM3293">
            <v>17.542639999999999</v>
          </cell>
        </row>
        <row r="3294">
          <cell r="A3294">
            <v>42935</v>
          </cell>
          <cell r="B3294">
            <v>6133</v>
          </cell>
          <cell r="C3294">
            <v>0.86850790342192119</v>
          </cell>
          <cell r="D3294">
            <v>0.86458877560748115</v>
          </cell>
          <cell r="E3294">
            <v>1.1514</v>
          </cell>
          <cell r="F3294">
            <v>1.15666</v>
          </cell>
          <cell r="G3294">
            <v>0.76810814962746754</v>
          </cell>
          <cell r="H3294">
            <v>0.7684784742597871</v>
          </cell>
          <cell r="I3294">
            <v>1.3019000000000001</v>
          </cell>
          <cell r="J3294">
            <v>1.3012799999999998</v>
          </cell>
          <cell r="K3294">
            <v>111.95</v>
          </cell>
          <cell r="L3294">
            <v>111.92</v>
          </cell>
          <cell r="M3294">
            <v>8.9325591782045549E-3</v>
          </cell>
          <cell r="N3294">
            <v>8.9351176347239672E-3</v>
          </cell>
          <cell r="O3294">
            <v>6.7511000000000001</v>
          </cell>
          <cell r="P3294">
            <v>6.7574200000000006</v>
          </cell>
          <cell r="Q3294">
            <v>0.14812400942068699</v>
          </cell>
          <cell r="R3294">
            <v>0.14798571732564159</v>
          </cell>
          <cell r="S3294">
            <v>58.9482</v>
          </cell>
          <cell r="T3294">
            <v>59.029959999999996</v>
          </cell>
          <cell r="U3294">
            <v>1.6964046400059715E-2</v>
          </cell>
          <cell r="V3294">
            <v>1.6940746429956136E-2</v>
          </cell>
          <cell r="W3294">
            <v>1.1307104394649992</v>
          </cell>
          <cell r="X3294">
            <v>1.125085787177897</v>
          </cell>
          <cell r="Y3294">
            <v>0.8843997234810661</v>
          </cell>
          <cell r="Z3294">
            <v>0.88887914953905989</v>
          </cell>
          <cell r="AA3294">
            <v>64.28</v>
          </cell>
          <cell r="AB3294">
            <v>64.338999999999999</v>
          </cell>
          <cell r="AC3294">
            <v>1.5556938394523958E-2</v>
          </cell>
          <cell r="AD3294">
            <v>1.5542680875386791E-2</v>
          </cell>
          <cell r="AE3294">
            <v>1121.6167559999999</v>
          </cell>
          <cell r="AF3294">
            <v>1119.3417152000002</v>
          </cell>
          <cell r="AG3294">
            <v>8.9338223209283623E-4</v>
          </cell>
          <cell r="AH3294">
            <v>3.1484999999999999</v>
          </cell>
          <cell r="AI3294">
            <v>3.1497600000000001</v>
          </cell>
          <cell r="AJ3294">
            <v>12.898</v>
          </cell>
          <cell r="AK3294">
            <v>12.92238</v>
          </cell>
          <cell r="AL3294">
            <v>17.542100000000001</v>
          </cell>
          <cell r="AM3294">
            <v>17.542639999999999</v>
          </cell>
        </row>
        <row r="3295">
          <cell r="A3295">
            <v>42936</v>
          </cell>
          <cell r="B3295">
            <v>6133</v>
          </cell>
          <cell r="C3295">
            <v>0.85991916759824572</v>
          </cell>
          <cell r="D3295">
            <v>0.86458877560748115</v>
          </cell>
          <cell r="E3295">
            <v>1.1629</v>
          </cell>
          <cell r="F3295">
            <v>1.15666</v>
          </cell>
          <cell r="G3295">
            <v>0.77118840132644406</v>
          </cell>
          <cell r="H3295">
            <v>0.7684784742597871</v>
          </cell>
          <cell r="I3295">
            <v>1.2967</v>
          </cell>
          <cell r="J3295">
            <v>1.3012799999999998</v>
          </cell>
          <cell r="K3295">
            <v>111.89</v>
          </cell>
          <cell r="L3295">
            <v>111.92</v>
          </cell>
          <cell r="M3295">
            <v>8.9373491822325492E-3</v>
          </cell>
          <cell r="N3295">
            <v>8.9351176347239672E-3</v>
          </cell>
          <cell r="O3295">
            <v>6.7569999999999997</v>
          </cell>
          <cell r="P3295">
            <v>6.7574200000000006</v>
          </cell>
          <cell r="Q3295">
            <v>0.1479946721918011</v>
          </cell>
          <cell r="R3295">
            <v>0.14798571732564159</v>
          </cell>
          <cell r="S3295">
            <v>58.811599999999999</v>
          </cell>
          <cell r="T3295">
            <v>59.029959999999996</v>
          </cell>
          <cell r="U3295">
            <v>1.7003448299315101E-2</v>
          </cell>
          <cell r="V3295">
            <v>1.6940746429956136E-2</v>
          </cell>
          <cell r="W3295">
            <v>1.1150571846246453</v>
          </cell>
          <cell r="X3295">
            <v>1.125085787177897</v>
          </cell>
          <cell r="Y3295">
            <v>0.89681499190252179</v>
          </cell>
          <cell r="Z3295">
            <v>0.88887914953905989</v>
          </cell>
          <cell r="AA3295">
            <v>64.422499999999999</v>
          </cell>
          <cell r="AB3295">
            <v>64.338999999999999</v>
          </cell>
          <cell r="AC3295">
            <v>1.5522527067406575E-2</v>
          </cell>
          <cell r="AD3295">
            <v>1.5542680875386791E-2</v>
          </cell>
          <cell r="AE3295">
            <v>1114.3173490000001</v>
          </cell>
          <cell r="AF3295">
            <v>1119.3417152000002</v>
          </cell>
          <cell r="AG3295">
            <v>8.9338223209283623E-4</v>
          </cell>
          <cell r="AH3295">
            <v>3.1202000000000001</v>
          </cell>
          <cell r="AI3295">
            <v>3.1497600000000001</v>
          </cell>
          <cell r="AJ3295">
            <v>13.0198</v>
          </cell>
          <cell r="AK3295">
            <v>12.92238</v>
          </cell>
          <cell r="AL3295">
            <v>17.479800000000001</v>
          </cell>
          <cell r="AM3295">
            <v>17.542639999999999</v>
          </cell>
        </row>
        <row r="3296">
          <cell r="A3296">
            <v>42937</v>
          </cell>
          <cell r="B3296">
            <v>6133</v>
          </cell>
          <cell r="C3296">
            <v>0.85763293310463129</v>
          </cell>
          <cell r="D3296">
            <v>0.86458877560748115</v>
          </cell>
          <cell r="E3296">
            <v>1.1659999999999999</v>
          </cell>
          <cell r="F3296">
            <v>1.15666</v>
          </cell>
          <cell r="G3296">
            <v>0.76988220802217266</v>
          </cell>
          <cell r="H3296">
            <v>0.7684784742597871</v>
          </cell>
          <cell r="I3296">
            <v>1.2988999999999999</v>
          </cell>
          <cell r="J3296">
            <v>1.3012799999999998</v>
          </cell>
          <cell r="K3296">
            <v>111.11</v>
          </cell>
          <cell r="L3296">
            <v>111.92</v>
          </cell>
          <cell r="M3296">
            <v>9.0000900009000098E-3</v>
          </cell>
          <cell r="N3296">
            <v>8.9351176347239672E-3</v>
          </cell>
          <cell r="O3296">
            <v>6.7659000000000002</v>
          </cell>
          <cell r="P3296">
            <v>6.7574200000000006</v>
          </cell>
          <cell r="Q3296">
            <v>0.14779999704400004</v>
          </cell>
          <cell r="R3296">
            <v>0.14798571732564159</v>
          </cell>
          <cell r="S3296">
            <v>59.243000000000002</v>
          </cell>
          <cell r="T3296">
            <v>59.029959999999996</v>
          </cell>
          <cell r="U3296">
            <v>1.6879631348851339E-2</v>
          </cell>
          <cell r="V3296">
            <v>1.6940746429956136E-2</v>
          </cell>
          <cell r="W3296">
            <v>1.1139794168096055</v>
          </cell>
          <cell r="X3296">
            <v>1.125085787177897</v>
          </cell>
          <cell r="Y3296">
            <v>0.89768265455385321</v>
          </cell>
          <cell r="Z3296">
            <v>0.88887914953905989</v>
          </cell>
          <cell r="AA3296">
            <v>64.314999999999998</v>
          </cell>
          <cell r="AB3296">
            <v>64.338999999999999</v>
          </cell>
          <cell r="AC3296">
            <v>1.5548472362590377E-2</v>
          </cell>
          <cell r="AD3296">
            <v>1.5542680875386791E-2</v>
          </cell>
          <cell r="AE3296">
            <v>1116.0282500000001</v>
          </cell>
          <cell r="AF3296">
            <v>1119.3417152000002</v>
          </cell>
          <cell r="AG3296">
            <v>8.9338223209283623E-4</v>
          </cell>
          <cell r="AH3296">
            <v>3.1425999999999998</v>
          </cell>
          <cell r="AI3296">
            <v>3.1497600000000001</v>
          </cell>
          <cell r="AJ3296">
            <v>12.882</v>
          </cell>
          <cell r="AK3296">
            <v>12.92238</v>
          </cell>
          <cell r="AL3296">
            <v>17.643999999999998</v>
          </cell>
          <cell r="AM3296">
            <v>17.542639999999999</v>
          </cell>
        </row>
        <row r="3297">
          <cell r="A3297">
            <v>42940</v>
          </cell>
          <cell r="B3297">
            <v>6134</v>
          </cell>
          <cell r="C3297">
            <v>0.85910652920962205</v>
          </cell>
          <cell r="D3297">
            <v>0.85561941505168959</v>
          </cell>
          <cell r="E3297">
            <v>1.1639999999999999</v>
          </cell>
          <cell r="F3297">
            <v>1.16876</v>
          </cell>
          <cell r="G3297">
            <v>0.76763644737852155</v>
          </cell>
          <cell r="H3297">
            <v>0.76497956470342454</v>
          </cell>
          <cell r="I3297">
            <v>1.3027</v>
          </cell>
          <cell r="J3297">
            <v>1.30724</v>
          </cell>
          <cell r="K3297">
            <v>111.08</v>
          </cell>
          <cell r="L3297">
            <v>111.19200000000001</v>
          </cell>
          <cell r="M3297">
            <v>9.0025207057976234E-3</v>
          </cell>
          <cell r="N3297">
            <v>8.9935711413016567E-3</v>
          </cell>
          <cell r="O3297">
            <v>6.7488000000000001</v>
          </cell>
          <cell r="P3297">
            <v>6.7454999999999998</v>
          </cell>
          <cell r="Q3297">
            <v>0.14817449027975343</v>
          </cell>
          <cell r="R3297">
            <v>0.1482471160311685</v>
          </cell>
          <cell r="S3297">
            <v>59.955100000000002</v>
          </cell>
          <cell r="T3297">
            <v>59.637500000000003</v>
          </cell>
          <cell r="U3297">
            <v>1.6679148229258228E-2</v>
          </cell>
          <cell r="V3297">
            <v>1.6768208360654915E-2</v>
          </cell>
          <cell r="W3297">
            <v>1.1191580756013746</v>
          </cell>
          <cell r="X3297">
            <v>1.118485692135915</v>
          </cell>
          <cell r="Y3297">
            <v>0.89352882474859907</v>
          </cell>
          <cell r="Z3297">
            <v>0.89406613810147562</v>
          </cell>
          <cell r="AA3297">
            <v>64.334999999999994</v>
          </cell>
          <cell r="AB3297">
            <v>64.265500000000003</v>
          </cell>
          <cell r="AC3297">
            <v>1.5543638765835083E-2</v>
          </cell>
          <cell r="AD3297">
            <v>1.556049874438018E-2</v>
          </cell>
          <cell r="AE3297">
            <v>1116.8608120000001</v>
          </cell>
          <cell r="AF3297">
            <v>1115.7609808000002</v>
          </cell>
          <cell r="AG3297">
            <v>8.9624930178415128E-4</v>
          </cell>
          <cell r="AH3297">
            <v>3.1457000000000002</v>
          </cell>
          <cell r="AI3297">
            <v>3.1471</v>
          </cell>
          <cell r="AJ3297">
            <v>12.9421</v>
          </cell>
          <cell r="AK3297">
            <v>12.963240000000003</v>
          </cell>
          <cell r="AL3297">
            <v>17.712199999999999</v>
          </cell>
          <cell r="AM3297">
            <v>17.705860000000001</v>
          </cell>
        </row>
        <row r="3298">
          <cell r="A3298">
            <v>42941</v>
          </cell>
          <cell r="B3298">
            <v>6134</v>
          </cell>
          <cell r="C3298">
            <v>0.85866391894212601</v>
          </cell>
          <cell r="D3298">
            <v>0.85561941505168959</v>
          </cell>
          <cell r="E3298">
            <v>1.1646000000000001</v>
          </cell>
          <cell r="F3298">
            <v>1.16876</v>
          </cell>
          <cell r="G3298">
            <v>0.76793119336507443</v>
          </cell>
          <cell r="H3298">
            <v>0.76497956470342454</v>
          </cell>
          <cell r="I3298">
            <v>1.3022</v>
          </cell>
          <cell r="J3298">
            <v>1.30724</v>
          </cell>
          <cell r="K3298">
            <v>111.88</v>
          </cell>
          <cell r="L3298">
            <v>111.19200000000001</v>
          </cell>
          <cell r="M3298">
            <v>8.9381480157311403E-3</v>
          </cell>
          <cell r="N3298">
            <v>8.9935711413016567E-3</v>
          </cell>
          <cell r="O3298">
            <v>6.7495000000000003</v>
          </cell>
          <cell r="P3298">
            <v>6.7454999999999998</v>
          </cell>
          <cell r="Q3298">
            <v>0.14815912289799243</v>
          </cell>
          <cell r="R3298">
            <v>0.1482471160311685</v>
          </cell>
          <cell r="S3298">
            <v>59.845700000000001</v>
          </cell>
          <cell r="T3298">
            <v>59.637500000000003</v>
          </cell>
          <cell r="U3298">
            <v>1.6709638286460014E-2</v>
          </cell>
          <cell r="V3298">
            <v>1.6768208360654915E-2</v>
          </cell>
          <cell r="W3298">
            <v>1.1181521552464364</v>
          </cell>
          <cell r="X3298">
            <v>1.118485692135915</v>
          </cell>
          <cell r="Y3298">
            <v>0.89433266779296583</v>
          </cell>
          <cell r="Z3298">
            <v>0.89406613810147562</v>
          </cell>
          <cell r="AA3298">
            <v>64.377499999999998</v>
          </cell>
          <cell r="AB3298">
            <v>64.265500000000003</v>
          </cell>
          <cell r="AC3298">
            <v>1.5533377344569143E-2</v>
          </cell>
          <cell r="AD3298">
            <v>1.556049874438018E-2</v>
          </cell>
          <cell r="AE3298">
            <v>1116.8827450000001</v>
          </cell>
          <cell r="AF3298">
            <v>1115.7609808000002</v>
          </cell>
          <cell r="AG3298">
            <v>8.9624930178415128E-4</v>
          </cell>
          <cell r="AH3298">
            <v>3.1717</v>
          </cell>
          <cell r="AI3298">
            <v>3.1471</v>
          </cell>
          <cell r="AJ3298">
            <v>13.069900000000001</v>
          </cell>
          <cell r="AK3298">
            <v>12.963240000000003</v>
          </cell>
          <cell r="AL3298">
            <v>17.757200000000001</v>
          </cell>
          <cell r="AM3298">
            <v>17.705860000000001</v>
          </cell>
        </row>
        <row r="3299">
          <cell r="A3299">
            <v>42942</v>
          </cell>
          <cell r="B3299">
            <v>6134</v>
          </cell>
          <cell r="C3299">
            <v>0.8522969402539845</v>
          </cell>
          <cell r="D3299">
            <v>0.85561941505168959</v>
          </cell>
          <cell r="E3299">
            <v>1.1733</v>
          </cell>
          <cell r="F3299">
            <v>1.16876</v>
          </cell>
          <cell r="G3299">
            <v>0.76225322051985667</v>
          </cell>
          <cell r="H3299">
            <v>0.76497956470342454</v>
          </cell>
          <cell r="I3299">
            <v>1.3119000000000001</v>
          </cell>
          <cell r="J3299">
            <v>1.30724</v>
          </cell>
          <cell r="K3299">
            <v>111.16</v>
          </cell>
          <cell r="L3299">
            <v>111.19200000000001</v>
          </cell>
          <cell r="M3299">
            <v>8.9960417416336813E-3</v>
          </cell>
          <cell r="N3299">
            <v>8.9935711413016567E-3</v>
          </cell>
          <cell r="O3299">
            <v>6.7530000000000001</v>
          </cell>
          <cell r="P3299">
            <v>6.7454999999999998</v>
          </cell>
          <cell r="Q3299">
            <v>0.14808233377758034</v>
          </cell>
          <cell r="R3299">
            <v>0.1482471160311685</v>
          </cell>
          <cell r="S3299">
            <v>59.378300000000003</v>
          </cell>
          <cell r="T3299">
            <v>59.637500000000003</v>
          </cell>
          <cell r="U3299">
            <v>1.6841169248698599E-2</v>
          </cell>
          <cell r="V3299">
            <v>1.6768208360654915E-2</v>
          </cell>
          <cell r="W3299">
            <v>1.1181283559192023</v>
          </cell>
          <cell r="X3299">
            <v>1.118485692135915</v>
          </cell>
          <cell r="Y3299">
            <v>0.89435170363594774</v>
          </cell>
          <cell r="Z3299">
            <v>0.89406613810147562</v>
          </cell>
          <cell r="AA3299">
            <v>64.362499999999997</v>
          </cell>
          <cell r="AB3299">
            <v>64.265500000000003</v>
          </cell>
          <cell r="AC3299">
            <v>1.553699747523791E-2</v>
          </cell>
          <cell r="AD3299">
            <v>1.556049874438018E-2</v>
          </cell>
          <cell r="AE3299">
            <v>1112.186483</v>
          </cell>
          <cell r="AF3299">
            <v>1115.7609808000002</v>
          </cell>
          <cell r="AG3299">
            <v>8.9624930178415128E-4</v>
          </cell>
          <cell r="AH3299">
            <v>3.1375000000000002</v>
          </cell>
          <cell r="AI3299">
            <v>3.1471</v>
          </cell>
          <cell r="AJ3299">
            <v>12.888</v>
          </cell>
          <cell r="AK3299">
            <v>12.963240000000003</v>
          </cell>
          <cell r="AL3299">
            <v>17.584800000000001</v>
          </cell>
          <cell r="AM3299">
            <v>17.705860000000001</v>
          </cell>
        </row>
        <row r="3300">
          <cell r="A3300">
            <v>42943</v>
          </cell>
          <cell r="B3300">
            <v>6134</v>
          </cell>
          <cell r="C3300">
            <v>0.85653104925053536</v>
          </cell>
          <cell r="D3300">
            <v>0.85561941505168959</v>
          </cell>
          <cell r="E3300">
            <v>1.1675</v>
          </cell>
          <cell r="F3300">
            <v>1.16876</v>
          </cell>
          <cell r="G3300">
            <v>0.76546233925290874</v>
          </cell>
          <cell r="H3300">
            <v>0.76497956470342454</v>
          </cell>
          <cell r="I3300">
            <v>1.3064</v>
          </cell>
          <cell r="J3300">
            <v>1.30724</v>
          </cell>
          <cell r="K3300">
            <v>111.22</v>
          </cell>
          <cell r="L3300">
            <v>111.19200000000001</v>
          </cell>
          <cell r="M3300">
            <v>8.9911886351375647E-3</v>
          </cell>
          <cell r="N3300">
            <v>8.9935711413016567E-3</v>
          </cell>
          <cell r="O3300">
            <v>6.7409999999999997</v>
          </cell>
          <cell r="P3300">
            <v>6.7454999999999998</v>
          </cell>
          <cell r="Q3300">
            <v>0.1483459427384661</v>
          </cell>
          <cell r="R3300">
            <v>0.1482471160311685</v>
          </cell>
          <cell r="S3300">
            <v>59.466900000000003</v>
          </cell>
          <cell r="T3300">
            <v>59.637500000000003</v>
          </cell>
          <cell r="U3300">
            <v>1.6816077515390913E-2</v>
          </cell>
          <cell r="V3300">
            <v>1.6768208360654915E-2</v>
          </cell>
          <cell r="W3300">
            <v>1.1189721627408993</v>
          </cell>
          <cell r="X3300">
            <v>1.118485692135915</v>
          </cell>
          <cell r="Y3300">
            <v>0.893677281077771</v>
          </cell>
          <cell r="Z3300">
            <v>0.89406613810147562</v>
          </cell>
          <cell r="AA3300">
            <v>64.102500000000006</v>
          </cell>
          <cell r="AB3300">
            <v>64.265500000000003</v>
          </cell>
          <cell r="AC3300">
            <v>1.5600015600015598E-2</v>
          </cell>
          <cell r="AD3300">
            <v>1.556049874438018E-2</v>
          </cell>
          <cell r="AE3300">
            <v>1117.933902</v>
          </cell>
          <cell r="AF3300">
            <v>1115.7609808000002</v>
          </cell>
          <cell r="AG3300">
            <v>8.9624930178415128E-4</v>
          </cell>
          <cell r="AH3300">
            <v>3.15</v>
          </cell>
          <cell r="AI3300">
            <v>3.1471</v>
          </cell>
          <cell r="AJ3300">
            <v>12.979100000000001</v>
          </cell>
          <cell r="AK3300">
            <v>12.963240000000003</v>
          </cell>
          <cell r="AL3300">
            <v>17.7165</v>
          </cell>
          <cell r="AM3300">
            <v>17.705860000000001</v>
          </cell>
        </row>
        <row r="3301">
          <cell r="A3301">
            <v>42944</v>
          </cell>
          <cell r="B3301">
            <v>6134</v>
          </cell>
          <cell r="C3301">
            <v>0.85149863760217992</v>
          </cell>
          <cell r="D3301">
            <v>0.85561941505168959</v>
          </cell>
          <cell r="E3301">
            <v>1.1743999999999999</v>
          </cell>
          <cell r="F3301">
            <v>1.16876</v>
          </cell>
          <cell r="G3301">
            <v>0.76161462300076166</v>
          </cell>
          <cell r="H3301">
            <v>0.76497956470342454</v>
          </cell>
          <cell r="I3301">
            <v>1.3129999999999999</v>
          </cell>
          <cell r="J3301">
            <v>1.30724</v>
          </cell>
          <cell r="K3301">
            <v>110.62</v>
          </cell>
          <cell r="L3301">
            <v>111.19200000000001</v>
          </cell>
          <cell r="M3301">
            <v>9.0399566082082806E-3</v>
          </cell>
          <cell r="N3301">
            <v>8.9935711413016567E-3</v>
          </cell>
          <cell r="O3301">
            <v>6.7351999999999999</v>
          </cell>
          <cell r="P3301">
            <v>6.7454999999999998</v>
          </cell>
          <cell r="Q3301">
            <v>0.14847369046205014</v>
          </cell>
          <cell r="R3301">
            <v>0.1482471160311685</v>
          </cell>
          <cell r="S3301">
            <v>59.541499999999999</v>
          </cell>
          <cell r="T3301">
            <v>59.637500000000003</v>
          </cell>
          <cell r="U3301">
            <v>1.6795008523466826E-2</v>
          </cell>
          <cell r="V3301">
            <v>1.6768208360654915E-2</v>
          </cell>
          <cell r="W3301">
            <v>1.1180177111716623</v>
          </cell>
          <cell r="X3301">
            <v>1.118485692135915</v>
          </cell>
          <cell r="Y3301">
            <v>0.89444021325209433</v>
          </cell>
          <cell r="Z3301">
            <v>0.89406613810147562</v>
          </cell>
          <cell r="AA3301">
            <v>64.150000000000006</v>
          </cell>
          <cell r="AB3301">
            <v>64.265500000000003</v>
          </cell>
          <cell r="AC3301">
            <v>1.5588464536243178E-2</v>
          </cell>
          <cell r="AD3301">
            <v>1.556049874438018E-2</v>
          </cell>
          <cell r="AE3301">
            <v>1114.9409620000001</v>
          </cell>
          <cell r="AF3301">
            <v>1115.7609808000002</v>
          </cell>
          <cell r="AG3301">
            <v>8.9624930178415128E-4</v>
          </cell>
          <cell r="AH3301">
            <v>3.1305999999999998</v>
          </cell>
          <cell r="AI3301">
            <v>3.1471</v>
          </cell>
          <cell r="AJ3301">
            <v>12.937100000000001</v>
          </cell>
          <cell r="AK3301">
            <v>12.963240000000003</v>
          </cell>
          <cell r="AL3301">
            <v>17.758600000000001</v>
          </cell>
          <cell r="AM3301">
            <v>17.705860000000001</v>
          </cell>
        </row>
        <row r="3302">
          <cell r="A3302">
            <v>42947</v>
          </cell>
          <cell r="B3302">
            <v>6135</v>
          </cell>
          <cell r="C3302">
            <v>0.8445232666159953</v>
          </cell>
          <cell r="D3302">
            <v>0.84551673097210645</v>
          </cell>
          <cell r="E3302">
            <v>1.1840999999999999</v>
          </cell>
          <cell r="F3302">
            <v>1.1827199999999998</v>
          </cell>
          <cell r="G3302">
            <v>0.75683039430863552</v>
          </cell>
          <cell r="H3302">
            <v>0.75991211763008559</v>
          </cell>
          <cell r="I3302">
            <v>1.3212999999999999</v>
          </cell>
          <cell r="J3302">
            <v>1.3159800000000001</v>
          </cell>
          <cell r="K3302">
            <v>110.25</v>
          </cell>
          <cell r="L3302">
            <v>110.39400000000001</v>
          </cell>
          <cell r="M3302">
            <v>9.0702947845804991E-3</v>
          </cell>
          <cell r="N3302">
            <v>9.0585063748580639E-3</v>
          </cell>
          <cell r="O3302">
            <v>6.7255000000000003</v>
          </cell>
          <cell r="P3302">
            <v>6.7208399999999999</v>
          </cell>
          <cell r="Q3302">
            <v>0.14868782990112259</v>
          </cell>
          <cell r="R3302">
            <v>0.14879100123437011</v>
          </cell>
          <cell r="S3302">
            <v>59.7057</v>
          </cell>
          <cell r="T3302">
            <v>60.163440000000001</v>
          </cell>
          <cell r="U3302">
            <v>1.6748819626936792E-2</v>
          </cell>
          <cell r="V3302">
            <v>1.662178867799672E-2</v>
          </cell>
          <cell r="W3302">
            <v>1.1158685921797145</v>
          </cell>
          <cell r="X3302">
            <v>1.1126720534249237</v>
          </cell>
          <cell r="Y3302">
            <v>0.89616286990085525</v>
          </cell>
          <cell r="Z3302">
            <v>0.89875429442842525</v>
          </cell>
          <cell r="AA3302">
            <v>64.182500000000005</v>
          </cell>
          <cell r="AB3302">
            <v>63.843499999999992</v>
          </cell>
          <cell r="AC3302">
            <v>1.5580571027928173E-2</v>
          </cell>
          <cell r="AD3302">
            <v>1.5663520910899641E-2</v>
          </cell>
          <cell r="AE3302">
            <v>1110.242452</v>
          </cell>
          <cell r="AF3302">
            <v>1122.3564885999999</v>
          </cell>
          <cell r="AG3302">
            <v>8.9098250881711888E-4</v>
          </cell>
          <cell r="AH3302">
            <v>3.1238999999999999</v>
          </cell>
          <cell r="AI3302">
            <v>3.1216400000000002</v>
          </cell>
          <cell r="AJ3302">
            <v>13.164999999999999</v>
          </cell>
          <cell r="AK3302">
            <v>13.277019999999998</v>
          </cell>
          <cell r="AL3302">
            <v>17.786000000000001</v>
          </cell>
          <cell r="AM3302">
            <v>17.834699999999998</v>
          </cell>
        </row>
        <row r="3303">
          <cell r="A3303">
            <v>42948</v>
          </cell>
          <cell r="B3303">
            <v>6135</v>
          </cell>
          <cell r="C3303">
            <v>0.84738581476146091</v>
          </cell>
          <cell r="D3303">
            <v>0.84551673097210645</v>
          </cell>
          <cell r="E3303">
            <v>1.1800999999999999</v>
          </cell>
          <cell r="F3303">
            <v>1.1827199999999998</v>
          </cell>
          <cell r="G3303">
            <v>0.75757575757575757</v>
          </cell>
          <cell r="H3303">
            <v>0.75991211763008559</v>
          </cell>
          <cell r="I3303">
            <v>1.32</v>
          </cell>
          <cell r="J3303">
            <v>1.3159800000000001</v>
          </cell>
          <cell r="K3303">
            <v>110.36</v>
          </cell>
          <cell r="L3303">
            <v>110.39400000000001</v>
          </cell>
          <cell r="M3303">
            <v>9.0612540775643347E-3</v>
          </cell>
          <cell r="N3303">
            <v>9.0585063748580639E-3</v>
          </cell>
          <cell r="O3303">
            <v>6.7164999999999999</v>
          </cell>
          <cell r="P3303">
            <v>6.7208399999999999</v>
          </cell>
          <cell r="Q3303">
            <v>0.14888706915804362</v>
          </cell>
          <cell r="R3303">
            <v>0.14879100123437011</v>
          </cell>
          <cell r="S3303">
            <v>60.308500000000002</v>
          </cell>
          <cell r="T3303">
            <v>60.163440000000001</v>
          </cell>
          <cell r="U3303">
            <v>1.6581410580598092E-2</v>
          </cell>
          <cell r="V3303">
            <v>1.662178867799672E-2</v>
          </cell>
          <cell r="W3303">
            <v>1.1185492754851285</v>
          </cell>
          <cell r="X3303">
            <v>1.1126720534249237</v>
          </cell>
          <cell r="Y3303">
            <v>0.89401515151515143</v>
          </cell>
          <cell r="Z3303">
            <v>0.89875429442842525</v>
          </cell>
          <cell r="AA3303">
            <v>64.075000000000003</v>
          </cell>
          <cell r="AB3303">
            <v>63.843499999999992</v>
          </cell>
          <cell r="AC3303">
            <v>1.5606710885680842E-2</v>
          </cell>
          <cell r="AD3303">
            <v>1.5663520910899641E-2</v>
          </cell>
          <cell r="AE3303">
            <v>1122.536932</v>
          </cell>
          <cell r="AF3303">
            <v>1122.3564885999999</v>
          </cell>
          <cell r="AG3303">
            <v>8.9098250881711888E-4</v>
          </cell>
          <cell r="AH3303">
            <v>3.1255999999999999</v>
          </cell>
          <cell r="AI3303">
            <v>3.1216400000000002</v>
          </cell>
          <cell r="AJ3303">
            <v>13.2463</v>
          </cell>
          <cell r="AK3303">
            <v>13.277019999999998</v>
          </cell>
          <cell r="AL3303">
            <v>17.88</v>
          </cell>
          <cell r="AM3303">
            <v>17.834699999999998</v>
          </cell>
        </row>
        <row r="3304">
          <cell r="A3304">
            <v>42949</v>
          </cell>
          <cell r="B3304">
            <v>6135</v>
          </cell>
          <cell r="C3304">
            <v>0.84352593842260648</v>
          </cell>
          <cell r="D3304">
            <v>0.84551673097210645</v>
          </cell>
          <cell r="E3304">
            <v>1.1855</v>
          </cell>
          <cell r="F3304">
            <v>1.1827199999999998</v>
          </cell>
          <cell r="G3304">
            <v>0.75648687495271949</v>
          </cell>
          <cell r="H3304">
            <v>0.75991211763008559</v>
          </cell>
          <cell r="I3304">
            <v>1.3219000000000001</v>
          </cell>
          <cell r="J3304">
            <v>1.3159800000000001</v>
          </cell>
          <cell r="K3304">
            <v>110.68</v>
          </cell>
          <cell r="L3304">
            <v>110.39400000000001</v>
          </cell>
          <cell r="M3304">
            <v>9.0350560173473073E-3</v>
          </cell>
          <cell r="N3304">
            <v>9.0585063748580639E-3</v>
          </cell>
          <cell r="O3304">
            <v>6.72</v>
          </cell>
          <cell r="P3304">
            <v>6.7208399999999999</v>
          </cell>
          <cell r="Q3304">
            <v>0.14880952380952381</v>
          </cell>
          <cell r="R3304">
            <v>0.14879100123437011</v>
          </cell>
          <cell r="S3304">
            <v>60.523200000000003</v>
          </cell>
          <cell r="T3304">
            <v>60.163440000000001</v>
          </cell>
          <cell r="U3304">
            <v>1.6522589684616808E-2</v>
          </cell>
          <cell r="V3304">
            <v>1.662178867799672E-2</v>
          </cell>
          <cell r="W3304">
            <v>1.1150569380008435</v>
          </cell>
          <cell r="X3304">
            <v>1.1126720534249237</v>
          </cell>
          <cell r="Y3304">
            <v>0.89681519025644907</v>
          </cell>
          <cell r="Z3304">
            <v>0.89875429442842525</v>
          </cell>
          <cell r="AA3304">
            <v>63.695</v>
          </cell>
          <cell r="AB3304">
            <v>63.843499999999992</v>
          </cell>
          <cell r="AC3304">
            <v>1.56998194520763E-2</v>
          </cell>
          <cell r="AD3304">
            <v>1.5663520910899641E-2</v>
          </cell>
          <cell r="AE3304">
            <v>1121.460546</v>
          </cell>
          <cell r="AF3304">
            <v>1122.3564885999999</v>
          </cell>
          <cell r="AG3304">
            <v>8.9098250881711888E-4</v>
          </cell>
          <cell r="AH3304">
            <v>3.1132</v>
          </cell>
          <cell r="AI3304">
            <v>3.1216400000000002</v>
          </cell>
          <cell r="AJ3304">
            <v>13.193300000000001</v>
          </cell>
          <cell r="AK3304">
            <v>13.277019999999998</v>
          </cell>
          <cell r="AL3304">
            <v>17.811299999999999</v>
          </cell>
          <cell r="AM3304">
            <v>17.834699999999998</v>
          </cell>
        </row>
        <row r="3305">
          <cell r="A3305">
            <v>42950</v>
          </cell>
          <cell r="B3305">
            <v>6135</v>
          </cell>
          <cell r="C3305">
            <v>0.84253096301289065</v>
          </cell>
          <cell r="D3305">
            <v>0.84551673097210645</v>
          </cell>
          <cell r="E3305">
            <v>1.1869000000000001</v>
          </cell>
          <cell r="F3305">
            <v>1.1827199999999998</v>
          </cell>
          <cell r="G3305">
            <v>0.76126674786845305</v>
          </cell>
          <cell r="H3305">
            <v>0.75991211763008559</v>
          </cell>
          <cell r="I3305">
            <v>1.3136000000000001</v>
          </cell>
          <cell r="J3305">
            <v>1.3159800000000001</v>
          </cell>
          <cell r="K3305">
            <v>110.04</v>
          </cell>
          <cell r="L3305">
            <v>110.39400000000001</v>
          </cell>
          <cell r="M3305">
            <v>9.0876045074518349E-3</v>
          </cell>
          <cell r="N3305">
            <v>9.0585063748580639E-3</v>
          </cell>
          <cell r="O3305">
            <v>6.7149999999999999</v>
          </cell>
          <cell r="P3305">
            <v>6.7208399999999999</v>
          </cell>
          <cell r="Q3305">
            <v>0.14892032762472077</v>
          </cell>
          <cell r="R3305">
            <v>0.14879100123437011</v>
          </cell>
          <cell r="S3305">
            <v>60.329799999999999</v>
          </cell>
          <cell r="T3305">
            <v>60.163440000000001</v>
          </cell>
          <cell r="U3305">
            <v>1.6575556358549175E-2</v>
          </cell>
          <cell r="V3305">
            <v>1.662178867799672E-2</v>
          </cell>
          <cell r="W3305">
            <v>1.1067486730137333</v>
          </cell>
          <cell r="X3305">
            <v>1.1126720534249237</v>
          </cell>
          <cell r="Y3305">
            <v>0.90354750304506704</v>
          </cell>
          <cell r="Z3305">
            <v>0.89875429442842525</v>
          </cell>
          <cell r="AA3305">
            <v>63.6875</v>
          </cell>
          <cell r="AB3305">
            <v>63.843499999999992</v>
          </cell>
          <cell r="AC3305">
            <v>1.5701668302257114E-2</v>
          </cell>
          <cell r="AD3305">
            <v>1.5663520910899641E-2</v>
          </cell>
          <cell r="AE3305">
            <v>1124.873568</v>
          </cell>
          <cell r="AF3305">
            <v>1122.3564885999999</v>
          </cell>
          <cell r="AG3305">
            <v>8.9098250881711888E-4</v>
          </cell>
          <cell r="AH3305">
            <v>3.1141000000000001</v>
          </cell>
          <cell r="AI3305">
            <v>3.1216400000000002</v>
          </cell>
          <cell r="AJ3305">
            <v>13.383599999999999</v>
          </cell>
          <cell r="AK3305">
            <v>13.277019999999998</v>
          </cell>
          <cell r="AL3305">
            <v>17.835000000000001</v>
          </cell>
          <cell r="AM3305">
            <v>17.834699999999998</v>
          </cell>
        </row>
        <row r="3306">
          <cell r="A3306">
            <v>42951</v>
          </cell>
          <cell r="B3306">
            <v>6135</v>
          </cell>
          <cell r="C3306">
            <v>0.84961767204757854</v>
          </cell>
          <cell r="D3306">
            <v>0.84551673097210645</v>
          </cell>
          <cell r="E3306">
            <v>1.177</v>
          </cell>
          <cell r="F3306">
            <v>1.1827199999999998</v>
          </cell>
          <cell r="G3306">
            <v>0.76740081344486233</v>
          </cell>
          <cell r="H3306">
            <v>0.75991211763008559</v>
          </cell>
          <cell r="I3306">
            <v>1.3030999999999999</v>
          </cell>
          <cell r="J3306">
            <v>1.3159800000000001</v>
          </cell>
          <cell r="K3306">
            <v>110.64</v>
          </cell>
          <cell r="L3306">
            <v>110.39400000000001</v>
          </cell>
          <cell r="M3306">
            <v>9.0383224873463487E-3</v>
          </cell>
          <cell r="N3306">
            <v>9.0585063748580639E-3</v>
          </cell>
          <cell r="O3306">
            <v>6.7271999999999998</v>
          </cell>
          <cell r="P3306">
            <v>6.7208399999999999</v>
          </cell>
          <cell r="Q3306">
            <v>0.14865025567843976</v>
          </cell>
          <cell r="R3306">
            <v>0.14879100123437011</v>
          </cell>
          <cell r="S3306">
            <v>59.95</v>
          </cell>
          <cell r="T3306">
            <v>60.163440000000001</v>
          </cell>
          <cell r="U3306">
            <v>1.6680567139282735E-2</v>
          </cell>
          <cell r="V3306">
            <v>1.662178867799672E-2</v>
          </cell>
          <cell r="W3306">
            <v>1.1071367884451995</v>
          </cell>
          <cell r="X3306">
            <v>1.1126720534249237</v>
          </cell>
          <cell r="Y3306">
            <v>0.90323075742460301</v>
          </cell>
          <cell r="Z3306">
            <v>0.89875429442842525</v>
          </cell>
          <cell r="AA3306">
            <v>63.577500000000001</v>
          </cell>
          <cell r="AB3306">
            <v>63.843499999999992</v>
          </cell>
          <cell r="AC3306">
            <v>1.5728834886555777E-2</v>
          </cell>
          <cell r="AD3306">
            <v>1.5663520910899641E-2</v>
          </cell>
          <cell r="AE3306">
            <v>1132.6689450000001</v>
          </cell>
          <cell r="AF3306">
            <v>1122.3564885999999</v>
          </cell>
          <cell r="AG3306">
            <v>8.9098250881711888E-4</v>
          </cell>
          <cell r="AH3306">
            <v>3.1314000000000002</v>
          </cell>
          <cell r="AI3306">
            <v>3.1216400000000002</v>
          </cell>
          <cell r="AJ3306">
            <v>13.3969</v>
          </cell>
          <cell r="AK3306">
            <v>13.277019999999998</v>
          </cell>
          <cell r="AL3306">
            <v>17.8612</v>
          </cell>
          <cell r="AM3306">
            <v>17.834699999999998</v>
          </cell>
        </row>
        <row r="3307">
          <cell r="A3307">
            <v>42954</v>
          </cell>
          <cell r="B3307">
            <v>6136</v>
          </cell>
          <cell r="C3307">
            <v>0.84781687155574392</v>
          </cell>
          <cell r="D3307">
            <v>0.84901556698644831</v>
          </cell>
          <cell r="E3307">
            <v>1.1795</v>
          </cell>
          <cell r="F3307">
            <v>1.17784</v>
          </cell>
          <cell r="G3307">
            <v>0.76728305071740954</v>
          </cell>
          <cell r="H3307">
            <v>0.76930348719085506</v>
          </cell>
          <cell r="I3307">
            <v>1.3033000000000001</v>
          </cell>
          <cell r="J3307">
            <v>1.2998799999999999</v>
          </cell>
          <cell r="K3307">
            <v>110.73</v>
          </cell>
          <cell r="L3307">
            <v>109.88600000000001</v>
          </cell>
          <cell r="M3307">
            <v>9.0309762485324668E-3</v>
          </cell>
          <cell r="N3307">
            <v>9.100633630225053E-3</v>
          </cell>
          <cell r="O3307">
            <v>6.7210000000000001</v>
          </cell>
          <cell r="P3307">
            <v>6.6806799999999997</v>
          </cell>
          <cell r="Q3307">
            <v>0.14878738282993603</v>
          </cell>
          <cell r="R3307">
            <v>0.14968801449392358</v>
          </cell>
          <cell r="S3307">
            <v>60.016399999999997</v>
          </cell>
          <cell r="T3307">
            <v>59.946439999999996</v>
          </cell>
          <cell r="U3307">
            <v>1.6662112355956039E-2</v>
          </cell>
          <cell r="V3307">
            <v>1.6681634733599529E-2</v>
          </cell>
          <cell r="W3307">
            <v>1.1049597286986013</v>
          </cell>
          <cell r="X3307">
            <v>1.1036171361416067</v>
          </cell>
          <cell r="Y3307">
            <v>0.90501035832118459</v>
          </cell>
          <cell r="Z3307">
            <v>0.90611541986179012</v>
          </cell>
          <cell r="AA3307">
            <v>63.807499999999997</v>
          </cell>
          <cell r="AB3307">
            <v>63.896000000000001</v>
          </cell>
          <cell r="AC3307">
            <v>1.5672138855150258E-2</v>
          </cell>
          <cell r="AD3307">
            <v>1.5650563658923689E-2</v>
          </cell>
          <cell r="AE3307">
            <v>1124.9657159999999</v>
          </cell>
          <cell r="AF3307">
            <v>1132.5864356</v>
          </cell>
          <cell r="AG3307">
            <v>8.8293481942527344E-4</v>
          </cell>
          <cell r="AH3307">
            <v>3.1248999999999998</v>
          </cell>
          <cell r="AI3307">
            <v>3.1545399999999999</v>
          </cell>
          <cell r="AJ3307">
            <v>13.2103</v>
          </cell>
          <cell r="AK3307">
            <v>13.368</v>
          </cell>
          <cell r="AL3307">
            <v>17.9193</v>
          </cell>
          <cell r="AM3307">
            <v>17.893440000000002</v>
          </cell>
        </row>
        <row r="3308">
          <cell r="A3308">
            <v>42955</v>
          </cell>
          <cell r="B3308">
            <v>6136</v>
          </cell>
          <cell r="C3308">
            <v>0.85106382978723405</v>
          </cell>
          <cell r="D3308">
            <v>0.84901556698644831</v>
          </cell>
          <cell r="E3308">
            <v>1.175</v>
          </cell>
          <cell r="F3308">
            <v>1.17784</v>
          </cell>
          <cell r="G3308">
            <v>0.76982294072363355</v>
          </cell>
          <cell r="H3308">
            <v>0.76930348719085506</v>
          </cell>
          <cell r="I3308">
            <v>1.2989999999999999</v>
          </cell>
          <cell r="J3308">
            <v>1.2998799999999999</v>
          </cell>
          <cell r="K3308">
            <v>110.31</v>
          </cell>
          <cell r="L3308">
            <v>109.88600000000001</v>
          </cell>
          <cell r="M3308">
            <v>9.0653612546459979E-3</v>
          </cell>
          <cell r="N3308">
            <v>9.100633630225053E-3</v>
          </cell>
          <cell r="O3308">
            <v>6.7047999999999996</v>
          </cell>
          <cell r="P3308">
            <v>6.6806799999999997</v>
          </cell>
          <cell r="Q3308">
            <v>0.14914687984727359</v>
          </cell>
          <cell r="R3308">
            <v>0.14968801449392358</v>
          </cell>
          <cell r="S3308">
            <v>59.817500000000003</v>
          </cell>
          <cell r="T3308">
            <v>59.946439999999996</v>
          </cell>
          <cell r="U3308">
            <v>1.6717515777155512E-2</v>
          </cell>
          <cell r="V3308">
            <v>1.6681634733599529E-2</v>
          </cell>
          <cell r="W3308">
            <v>1.1055319148936169</v>
          </cell>
          <cell r="X3308">
            <v>1.1036171361416067</v>
          </cell>
          <cell r="Y3308">
            <v>0.90454195535026949</v>
          </cell>
          <cell r="Z3308">
            <v>0.90611541986179012</v>
          </cell>
          <cell r="AA3308">
            <v>63.63</v>
          </cell>
          <cell r="AB3308">
            <v>63.896000000000001</v>
          </cell>
          <cell r="AC3308">
            <v>1.5715857300015717E-2</v>
          </cell>
          <cell r="AD3308">
            <v>1.5650563658923689E-2</v>
          </cell>
          <cell r="AE3308">
            <v>1128.832932</v>
          </cell>
          <cell r="AF3308">
            <v>1132.5864356</v>
          </cell>
          <cell r="AG3308">
            <v>8.8293481942527344E-4</v>
          </cell>
          <cell r="AH3308">
            <v>3.1259000000000001</v>
          </cell>
          <cell r="AI3308">
            <v>3.1545399999999999</v>
          </cell>
          <cell r="AJ3308">
            <v>13.364100000000001</v>
          </cell>
          <cell r="AK3308">
            <v>13.368</v>
          </cell>
          <cell r="AL3308">
            <v>17.8432</v>
          </cell>
          <cell r="AM3308">
            <v>17.893440000000002</v>
          </cell>
        </row>
        <row r="3309">
          <cell r="A3309">
            <v>42956</v>
          </cell>
          <cell r="B3309">
            <v>6136</v>
          </cell>
          <cell r="C3309">
            <v>0.85048477632250385</v>
          </cell>
          <cell r="D3309">
            <v>0.84901556698644831</v>
          </cell>
          <cell r="E3309">
            <v>1.1758</v>
          </cell>
          <cell r="F3309">
            <v>1.17784</v>
          </cell>
          <cell r="G3309">
            <v>0.76917160218444736</v>
          </cell>
          <cell r="H3309">
            <v>0.76930348719085506</v>
          </cell>
          <cell r="I3309">
            <v>1.3001</v>
          </cell>
          <cell r="J3309">
            <v>1.2998799999999999</v>
          </cell>
          <cell r="K3309">
            <v>110.05</v>
          </cell>
          <cell r="L3309">
            <v>109.88600000000001</v>
          </cell>
          <cell r="M3309">
            <v>9.0867787369377558E-3</v>
          </cell>
          <cell r="N3309">
            <v>9.100633630225053E-3</v>
          </cell>
          <cell r="O3309">
            <v>6.6719999999999997</v>
          </cell>
          <cell r="P3309">
            <v>6.6806799999999997</v>
          </cell>
          <cell r="Q3309">
            <v>0.1498800959232614</v>
          </cell>
          <cell r="R3309">
            <v>0.14968801449392358</v>
          </cell>
          <cell r="S3309">
            <v>60.028199999999998</v>
          </cell>
          <cell r="T3309">
            <v>59.946439999999996</v>
          </cell>
          <cell r="U3309">
            <v>1.6658837013270429E-2</v>
          </cell>
          <cell r="V3309">
            <v>1.6681634733599529E-2</v>
          </cell>
          <cell r="W3309">
            <v>1.1057152576968874</v>
          </cell>
          <cell r="X3309">
            <v>1.1036171361416067</v>
          </cell>
          <cell r="Y3309">
            <v>0.90439196984847303</v>
          </cell>
          <cell r="Z3309">
            <v>0.90611541986179012</v>
          </cell>
          <cell r="AA3309">
            <v>63.832500000000003</v>
          </cell>
          <cell r="AB3309">
            <v>63.896000000000001</v>
          </cell>
          <cell r="AC3309">
            <v>1.5666000861630048E-2</v>
          </cell>
          <cell r="AD3309">
            <v>1.5650563658923689E-2</v>
          </cell>
          <cell r="AE3309">
            <v>1132.1290160000001</v>
          </cell>
          <cell r="AF3309">
            <v>1132.5864356</v>
          </cell>
          <cell r="AG3309">
            <v>8.8293481942527344E-4</v>
          </cell>
          <cell r="AH3309">
            <v>3.1547000000000001</v>
          </cell>
          <cell r="AI3309">
            <v>3.1545399999999999</v>
          </cell>
          <cell r="AJ3309">
            <v>13.4208</v>
          </cell>
          <cell r="AK3309">
            <v>13.368</v>
          </cell>
          <cell r="AL3309">
            <v>17.934699999999999</v>
          </cell>
          <cell r="AM3309">
            <v>17.893440000000002</v>
          </cell>
        </row>
        <row r="3310">
          <cell r="A3310">
            <v>42957</v>
          </cell>
          <cell r="B3310">
            <v>6136</v>
          </cell>
          <cell r="C3310">
            <v>0.84954549316115879</v>
          </cell>
          <cell r="D3310">
            <v>0.84901556698644831</v>
          </cell>
          <cell r="E3310">
            <v>1.1771</v>
          </cell>
          <cell r="F3310">
            <v>1.17784</v>
          </cell>
          <cell r="G3310">
            <v>0.7707723138584861</v>
          </cell>
          <cell r="H3310">
            <v>0.76930348719085506</v>
          </cell>
          <cell r="I3310">
            <v>1.2974000000000001</v>
          </cell>
          <cell r="J3310">
            <v>1.2998799999999999</v>
          </cell>
          <cell r="K3310">
            <v>109.19</v>
          </cell>
          <cell r="L3310">
            <v>109.88600000000001</v>
          </cell>
          <cell r="M3310">
            <v>9.1583478340507372E-3</v>
          </cell>
          <cell r="N3310">
            <v>9.100633630225053E-3</v>
          </cell>
          <cell r="O3310">
            <v>6.6449999999999996</v>
          </cell>
          <cell r="P3310">
            <v>6.6806799999999997</v>
          </cell>
          <cell r="Q3310">
            <v>0.15048908954100829</v>
          </cell>
          <cell r="R3310">
            <v>0.14968801449392358</v>
          </cell>
          <cell r="S3310">
            <v>60.1</v>
          </cell>
          <cell r="T3310">
            <v>59.946439999999996</v>
          </cell>
          <cell r="U3310">
            <v>1.6638935108153077E-2</v>
          </cell>
          <cell r="V3310">
            <v>1.6681634733599529E-2</v>
          </cell>
          <cell r="W3310">
            <v>1.1022003228272874</v>
          </cell>
          <cell r="X3310">
            <v>1.1036171361416067</v>
          </cell>
          <cell r="Y3310">
            <v>0.90727609064282411</v>
          </cell>
          <cell r="Z3310">
            <v>0.90611541986179012</v>
          </cell>
          <cell r="AA3310">
            <v>64.075000000000003</v>
          </cell>
          <cell r="AB3310">
            <v>63.896000000000001</v>
          </cell>
          <cell r="AC3310">
            <v>1.5606710885680842E-2</v>
          </cell>
          <cell r="AD3310">
            <v>1.5650563658923689E-2</v>
          </cell>
          <cell r="AE3310">
            <v>1137.72883</v>
          </cell>
          <cell r="AF3310">
            <v>1132.5864356</v>
          </cell>
          <cell r="AG3310">
            <v>8.8293481942527344E-4</v>
          </cell>
          <cell r="AH3310">
            <v>3.1749999999999998</v>
          </cell>
          <cell r="AI3310">
            <v>3.1545399999999999</v>
          </cell>
          <cell r="AJ3310">
            <v>13.4499</v>
          </cell>
          <cell r="AK3310">
            <v>13.368</v>
          </cell>
          <cell r="AL3310">
            <v>17.965599999999998</v>
          </cell>
          <cell r="AM3310">
            <v>17.893440000000002</v>
          </cell>
        </row>
        <row r="3311">
          <cell r="A3311">
            <v>42958</v>
          </cell>
          <cell r="B3311">
            <v>6136</v>
          </cell>
          <cell r="C3311">
            <v>0.8461668641056016</v>
          </cell>
          <cell r="D3311">
            <v>0.84901556698644831</v>
          </cell>
          <cell r="E3311">
            <v>1.1818</v>
          </cell>
          <cell r="F3311">
            <v>1.17784</v>
          </cell>
          <cell r="G3311">
            <v>0.76946752847029865</v>
          </cell>
          <cell r="H3311">
            <v>0.76930348719085506</v>
          </cell>
          <cell r="I3311">
            <v>1.2995999999999999</v>
          </cell>
          <cell r="J3311">
            <v>1.2998799999999999</v>
          </cell>
          <cell r="K3311">
            <v>109.15</v>
          </cell>
          <cell r="L3311">
            <v>109.88600000000001</v>
          </cell>
          <cell r="M3311">
            <v>9.1617040769583144E-3</v>
          </cell>
          <cell r="N3311">
            <v>9.100633630225053E-3</v>
          </cell>
          <cell r="O3311">
            <v>6.6605999999999996</v>
          </cell>
          <cell r="P3311">
            <v>6.6806799999999997</v>
          </cell>
          <cell r="Q3311">
            <v>0.15013662432813862</v>
          </cell>
          <cell r="R3311">
            <v>0.14968801449392358</v>
          </cell>
          <cell r="S3311">
            <v>59.770099999999999</v>
          </cell>
          <cell r="T3311">
            <v>59.946439999999996</v>
          </cell>
          <cell r="U3311">
            <v>1.6730773413462584E-2</v>
          </cell>
          <cell r="V3311">
            <v>1.6681634733599529E-2</v>
          </cell>
          <cell r="W3311">
            <v>1.0996784565916398</v>
          </cell>
          <cell r="X3311">
            <v>1.1036171361416067</v>
          </cell>
          <cell r="Y3311">
            <v>0.90935672514619892</v>
          </cell>
          <cell r="Z3311">
            <v>0.90611541986179012</v>
          </cell>
          <cell r="AA3311">
            <v>64.135000000000005</v>
          </cell>
          <cell r="AB3311">
            <v>63.896000000000001</v>
          </cell>
          <cell r="AC3311">
            <v>1.5592110392141575E-2</v>
          </cell>
          <cell r="AD3311">
            <v>1.5650563658923689E-2</v>
          </cell>
          <cell r="AE3311">
            <v>1139.275684</v>
          </cell>
          <cell r="AF3311">
            <v>1132.5864356</v>
          </cell>
          <cell r="AG3311">
            <v>8.8293481942527344E-4</v>
          </cell>
          <cell r="AH3311">
            <v>3.1922000000000001</v>
          </cell>
          <cell r="AI3311">
            <v>3.1545399999999999</v>
          </cell>
          <cell r="AJ3311">
            <v>13.3949</v>
          </cell>
          <cell r="AK3311">
            <v>13.368</v>
          </cell>
          <cell r="AL3311">
            <v>17.804400000000001</v>
          </cell>
          <cell r="AM3311">
            <v>17.893440000000002</v>
          </cell>
        </row>
        <row r="3312">
          <cell r="A3312">
            <v>42961</v>
          </cell>
          <cell r="B3312">
            <v>6137</v>
          </cell>
          <cell r="C3312">
            <v>0.84904058413992189</v>
          </cell>
          <cell r="D3312">
            <v>0.85100846911150985</v>
          </cell>
          <cell r="E3312">
            <v>1.1778</v>
          </cell>
          <cell r="F3312">
            <v>1.1750799999999999</v>
          </cell>
          <cell r="G3312">
            <v>0.77142636735323611</v>
          </cell>
          <cell r="H3312">
            <v>0.77599531247167364</v>
          </cell>
          <cell r="I3312">
            <v>1.2963</v>
          </cell>
          <cell r="J3312">
            <v>1.28868</v>
          </cell>
          <cell r="K3312">
            <v>109.6</v>
          </cell>
          <cell r="L3312">
            <v>109.82000000000001</v>
          </cell>
          <cell r="M3312">
            <v>9.1240875912408769E-3</v>
          </cell>
          <cell r="N3312">
            <v>9.106031103298471E-3</v>
          </cell>
          <cell r="O3312">
            <v>6.6695000000000002</v>
          </cell>
          <cell r="P3312">
            <v>6.6772400000000003</v>
          </cell>
          <cell r="Q3312">
            <v>0.14993627708224005</v>
          </cell>
          <cell r="R3312">
            <v>0.14976271711038489</v>
          </cell>
          <cell r="S3312">
            <v>59.845300000000002</v>
          </cell>
          <cell r="T3312">
            <v>59.385199999999998</v>
          </cell>
          <cell r="U3312">
            <v>1.6709749972011169E-2</v>
          </cell>
          <cell r="V3312">
            <v>1.6839817600166836E-2</v>
          </cell>
          <cell r="W3312">
            <v>1.1006113092205807</v>
          </cell>
          <cell r="X3312">
            <v>1.0966733268926676</v>
          </cell>
          <cell r="Y3312">
            <v>0.9085859754686415</v>
          </cell>
          <cell r="Z3312">
            <v>0.91185303368551973</v>
          </cell>
          <cell r="AA3312">
            <v>64.114999999999995</v>
          </cell>
          <cell r="AB3312">
            <v>64.133499999999998</v>
          </cell>
          <cell r="AC3312">
            <v>1.5596974187007721E-2</v>
          </cell>
          <cell r="AD3312">
            <v>1.5592475949205847E-2</v>
          </cell>
          <cell r="AE3312">
            <v>1143.0450080000001</v>
          </cell>
          <cell r="AF3312">
            <v>1139.0069138000001</v>
          </cell>
          <cell r="AG3312">
            <v>8.7795779629094633E-4</v>
          </cell>
          <cell r="AH3312">
            <v>3.1886000000000001</v>
          </cell>
          <cell r="AI3312">
            <v>3.1661399999999995</v>
          </cell>
          <cell r="AJ3312">
            <v>13.307700000000001</v>
          </cell>
          <cell r="AK3312">
            <v>13.227960000000001</v>
          </cell>
          <cell r="AL3312">
            <v>17.756</v>
          </cell>
          <cell r="AM3312">
            <v>17.74662</v>
          </cell>
        </row>
        <row r="3313">
          <cell r="A3313">
            <v>42962</v>
          </cell>
          <cell r="B3313">
            <v>6137</v>
          </cell>
          <cell r="C3313">
            <v>0.85222430543719108</v>
          </cell>
          <cell r="D3313">
            <v>0.85100846911150985</v>
          </cell>
          <cell r="E3313">
            <v>1.1734</v>
          </cell>
          <cell r="F3313">
            <v>1.1750799999999999</v>
          </cell>
          <cell r="G3313">
            <v>0.77718193829175408</v>
          </cell>
          <cell r="H3313">
            <v>0.77599531247167364</v>
          </cell>
          <cell r="I3313">
            <v>1.2867</v>
          </cell>
          <cell r="J3313">
            <v>1.28868</v>
          </cell>
          <cell r="K3313">
            <v>110.66</v>
          </cell>
          <cell r="L3313">
            <v>109.82000000000001</v>
          </cell>
          <cell r="M3313">
            <v>9.036688957166094E-3</v>
          </cell>
          <cell r="N3313">
            <v>9.106031103298471E-3</v>
          </cell>
          <cell r="O3313">
            <v>6.6844999999999999</v>
          </cell>
          <cell r="P3313">
            <v>6.6772400000000003</v>
          </cell>
          <cell r="Q3313">
            <v>0.14959982048021542</v>
          </cell>
          <cell r="R3313">
            <v>0.14976271711038489</v>
          </cell>
          <cell r="S3313">
            <v>59.687899999999999</v>
          </cell>
          <cell r="T3313">
            <v>59.385199999999998</v>
          </cell>
          <cell r="U3313">
            <v>1.6753814424699143E-2</v>
          </cell>
          <cell r="V3313">
            <v>1.6839817600166836E-2</v>
          </cell>
          <cell r="W3313">
            <v>1.0965570138060337</v>
          </cell>
          <cell r="X3313">
            <v>1.0966733268926676</v>
          </cell>
          <cell r="Y3313">
            <v>0.91194528639154437</v>
          </cell>
          <cell r="Z3313">
            <v>0.91185303368551973</v>
          </cell>
          <cell r="AA3313">
            <v>64.114999999999995</v>
          </cell>
          <cell r="AB3313">
            <v>64.133499999999998</v>
          </cell>
          <cell r="AC3313">
            <v>1.5596974187007721E-2</v>
          </cell>
          <cell r="AD3313">
            <v>1.5592475949205847E-2</v>
          </cell>
          <cell r="AE3313">
            <v>1135.738527</v>
          </cell>
          <cell r="AF3313">
            <v>1139.0069138000001</v>
          </cell>
          <cell r="AG3313">
            <v>8.7795779629094633E-4</v>
          </cell>
          <cell r="AH3313">
            <v>3.1690999999999998</v>
          </cell>
          <cell r="AI3313">
            <v>3.1661399999999995</v>
          </cell>
          <cell r="AJ3313">
            <v>13.2974</v>
          </cell>
          <cell r="AK3313">
            <v>13.227960000000001</v>
          </cell>
          <cell r="AL3313">
            <v>17.7989</v>
          </cell>
          <cell r="AM3313">
            <v>17.74662</v>
          </cell>
        </row>
        <row r="3314">
          <cell r="A3314">
            <v>42963</v>
          </cell>
          <cell r="B3314">
            <v>6137</v>
          </cell>
          <cell r="C3314">
            <v>0.84990651028386865</v>
          </cell>
          <cell r="D3314">
            <v>0.85100846911150985</v>
          </cell>
          <cell r="E3314">
            <v>1.1766000000000001</v>
          </cell>
          <cell r="F3314">
            <v>1.1750799999999999</v>
          </cell>
          <cell r="G3314">
            <v>0.77585538055706416</v>
          </cell>
          <cell r="H3314">
            <v>0.77599531247167364</v>
          </cell>
          <cell r="I3314">
            <v>1.2888999999999999</v>
          </cell>
          <cell r="J3314">
            <v>1.28868</v>
          </cell>
          <cell r="K3314">
            <v>110.18</v>
          </cell>
          <cell r="L3314">
            <v>109.82000000000001</v>
          </cell>
          <cell r="M3314">
            <v>9.0760573606825188E-3</v>
          </cell>
          <cell r="N3314">
            <v>9.106031103298471E-3</v>
          </cell>
          <cell r="O3314">
            <v>6.6899999999999995</v>
          </cell>
          <cell r="P3314">
            <v>6.6772400000000003</v>
          </cell>
          <cell r="Q3314">
            <v>0.14947683109118087</v>
          </cell>
          <cell r="R3314">
            <v>0.14976271711038489</v>
          </cell>
          <cell r="S3314">
            <v>59.349600000000002</v>
          </cell>
          <cell r="T3314">
            <v>59.385199999999998</v>
          </cell>
          <cell r="U3314">
            <v>1.6849313221993071E-2</v>
          </cell>
          <cell r="V3314">
            <v>1.6839817600166836E-2</v>
          </cell>
          <cell r="W3314">
            <v>1.0954445011048783</v>
          </cell>
          <cell r="X3314">
            <v>1.0966733268926676</v>
          </cell>
          <cell r="Y3314">
            <v>0.91287144076344184</v>
          </cell>
          <cell r="Z3314">
            <v>0.91185303368551973</v>
          </cell>
          <cell r="AA3314">
            <v>64.147499999999994</v>
          </cell>
          <cell r="AB3314">
            <v>64.133499999999998</v>
          </cell>
          <cell r="AC3314">
            <v>1.5589072060485602E-2</v>
          </cell>
          <cell r="AD3314">
            <v>1.5592475949205847E-2</v>
          </cell>
          <cell r="AE3314">
            <v>1136.7179740000001</v>
          </cell>
          <cell r="AF3314">
            <v>1139.0069138000001</v>
          </cell>
          <cell r="AG3314">
            <v>8.7795779629094633E-4</v>
          </cell>
          <cell r="AH3314">
            <v>3.1518000000000002</v>
          </cell>
          <cell r="AI3314">
            <v>3.1661399999999995</v>
          </cell>
          <cell r="AJ3314">
            <v>13.1647</v>
          </cell>
          <cell r="AK3314">
            <v>13.227960000000001</v>
          </cell>
          <cell r="AL3314">
            <v>17.652000000000001</v>
          </cell>
          <cell r="AM3314">
            <v>17.74662</v>
          </cell>
        </row>
        <row r="3315">
          <cell r="A3315">
            <v>42964</v>
          </cell>
          <cell r="B3315">
            <v>6137</v>
          </cell>
          <cell r="C3315">
            <v>0.85309674117044876</v>
          </cell>
          <cell r="D3315">
            <v>0.85100846911150985</v>
          </cell>
          <cell r="E3315">
            <v>1.1721999999999999</v>
          </cell>
          <cell r="F3315">
            <v>1.1750799999999999</v>
          </cell>
          <cell r="G3315">
            <v>0.77730275942479599</v>
          </cell>
          <cell r="H3315">
            <v>0.77599531247167364</v>
          </cell>
          <cell r="I3315">
            <v>1.2865</v>
          </cell>
          <cell r="J3315">
            <v>1.28868</v>
          </cell>
          <cell r="K3315">
            <v>109.56</v>
          </cell>
          <cell r="L3315">
            <v>109.82000000000001</v>
          </cell>
          <cell r="M3315">
            <v>9.1274187659729829E-3</v>
          </cell>
          <cell r="N3315">
            <v>9.106031103298471E-3</v>
          </cell>
          <cell r="O3315">
            <v>6.673</v>
          </cell>
          <cell r="P3315">
            <v>6.6772400000000003</v>
          </cell>
          <cell r="Q3315">
            <v>0.1498576352465158</v>
          </cell>
          <cell r="R3315">
            <v>0.14976271711038489</v>
          </cell>
          <cell r="S3315">
            <v>59.200400000000002</v>
          </cell>
          <cell r="T3315">
            <v>59.385199999999998</v>
          </cell>
          <cell r="U3315">
            <v>1.689177775825839E-2</v>
          </cell>
          <cell r="V3315">
            <v>1.6839817600166836E-2</v>
          </cell>
          <cell r="W3315">
            <v>1.0975089575157824</v>
          </cell>
          <cell r="X3315">
            <v>1.0966733268926676</v>
          </cell>
          <cell r="Y3315">
            <v>0.91115429459774577</v>
          </cell>
          <cell r="Z3315">
            <v>0.91185303368551973</v>
          </cell>
          <cell r="AA3315">
            <v>64.147499999999994</v>
          </cell>
          <cell r="AB3315">
            <v>64.133499999999998</v>
          </cell>
          <cell r="AC3315">
            <v>1.5589072060485602E-2</v>
          </cell>
          <cell r="AD3315">
            <v>1.5592475949205847E-2</v>
          </cell>
          <cell r="AE3315">
            <v>1141.470186</v>
          </cell>
          <cell r="AF3315">
            <v>1139.0069138000001</v>
          </cell>
          <cell r="AG3315">
            <v>8.7795779629094633E-4</v>
          </cell>
          <cell r="AH3315">
            <v>3.1745999999999999</v>
          </cell>
          <cell r="AI3315">
            <v>3.1661399999999995</v>
          </cell>
          <cell r="AJ3315">
            <v>13.2475</v>
          </cell>
          <cell r="AK3315">
            <v>13.227960000000001</v>
          </cell>
          <cell r="AL3315">
            <v>17.839099999999998</v>
          </cell>
          <cell r="AM3315">
            <v>17.74662</v>
          </cell>
        </row>
        <row r="3316">
          <cell r="A3316">
            <v>42965</v>
          </cell>
          <cell r="B3316">
            <v>6137</v>
          </cell>
          <cell r="C3316">
            <v>0.85077420452611874</v>
          </cell>
          <cell r="D3316">
            <v>0.85100846911150985</v>
          </cell>
          <cell r="E3316">
            <v>1.1754</v>
          </cell>
          <cell r="F3316">
            <v>1.1750799999999999</v>
          </cell>
          <cell r="G3316">
            <v>0.77821011673151752</v>
          </cell>
          <cell r="H3316">
            <v>0.77599531247167364</v>
          </cell>
          <cell r="I3316">
            <v>1.2849999999999999</v>
          </cell>
          <cell r="J3316">
            <v>1.28868</v>
          </cell>
          <cell r="K3316">
            <v>109.1</v>
          </cell>
          <cell r="L3316">
            <v>109.82000000000001</v>
          </cell>
          <cell r="M3316">
            <v>9.1659028414298807E-3</v>
          </cell>
          <cell r="N3316">
            <v>9.106031103298471E-3</v>
          </cell>
          <cell r="O3316">
            <v>6.6692</v>
          </cell>
          <cell r="P3316">
            <v>6.6772400000000003</v>
          </cell>
          <cell r="Q3316">
            <v>0.14994302165177231</v>
          </cell>
          <cell r="R3316">
            <v>0.14976271711038489</v>
          </cell>
          <cell r="S3316">
            <v>58.842799999999997</v>
          </cell>
          <cell r="T3316">
            <v>59.385199999999998</v>
          </cell>
          <cell r="U3316">
            <v>1.6994432623872419E-2</v>
          </cell>
          <cell r="V3316">
            <v>1.6839817600166836E-2</v>
          </cell>
          <cell r="W3316">
            <v>1.0932448528160625</v>
          </cell>
          <cell r="X3316">
            <v>1.0966733268926676</v>
          </cell>
          <cell r="Y3316">
            <v>0.91470817120622572</v>
          </cell>
          <cell r="Z3316">
            <v>0.91185303368551973</v>
          </cell>
          <cell r="AA3316">
            <v>64.142499999999998</v>
          </cell>
          <cell r="AB3316">
            <v>64.133499999999998</v>
          </cell>
          <cell r="AC3316">
            <v>1.5590287251042601E-2</v>
          </cell>
          <cell r="AD3316">
            <v>1.5592475949205847E-2</v>
          </cell>
          <cell r="AE3316">
            <v>1138.062874</v>
          </cell>
          <cell r="AF3316">
            <v>1139.0069138000001</v>
          </cell>
          <cell r="AG3316">
            <v>8.7795779629094633E-4</v>
          </cell>
          <cell r="AH3316">
            <v>3.1465999999999998</v>
          </cell>
          <cell r="AI3316">
            <v>3.1661399999999995</v>
          </cell>
          <cell r="AJ3316">
            <v>13.1225</v>
          </cell>
          <cell r="AK3316">
            <v>13.227960000000001</v>
          </cell>
          <cell r="AL3316">
            <v>17.687100000000001</v>
          </cell>
          <cell r="AM3316">
            <v>17.74662</v>
          </cell>
        </row>
        <row r="3317">
          <cell r="A3317">
            <v>42968</v>
          </cell>
          <cell r="B3317">
            <v>6138</v>
          </cell>
          <cell r="C3317">
            <v>0.84652501481418774</v>
          </cell>
          <cell r="D3317">
            <v>0.84613985874453834</v>
          </cell>
          <cell r="E3317">
            <v>1.1813</v>
          </cell>
          <cell r="F3317">
            <v>1.1818599999999999</v>
          </cell>
          <cell r="G3317">
            <v>0.77537411801194067</v>
          </cell>
          <cell r="H3317">
            <v>0.77909041407382551</v>
          </cell>
          <cell r="I3317">
            <v>1.2897000000000001</v>
          </cell>
          <cell r="J3317">
            <v>1.28356</v>
          </cell>
          <cell r="K3317">
            <v>108.96</v>
          </cell>
          <cell r="L3317">
            <v>109.276</v>
          </cell>
          <cell r="M3317">
            <v>9.1776798825256977E-3</v>
          </cell>
          <cell r="N3317">
            <v>9.151187094913877E-3</v>
          </cell>
          <cell r="O3317">
            <v>6.6630000000000003</v>
          </cell>
          <cell r="P3317">
            <v>6.656699999999999</v>
          </cell>
          <cell r="Q3317">
            <v>0.15008254539996999</v>
          </cell>
          <cell r="R3317">
            <v>0.15022475535884763</v>
          </cell>
          <cell r="S3317">
            <v>59.13</v>
          </cell>
          <cell r="T3317">
            <v>58.980099999999993</v>
          </cell>
          <cell r="U3317">
            <v>1.6911889058007779E-2</v>
          </cell>
          <cell r="V3317">
            <v>1.695507615812036E-2</v>
          </cell>
          <cell r="W3317">
            <v>1.091763311605858</v>
          </cell>
          <cell r="X3317">
            <v>1.0860649460237435</v>
          </cell>
          <cell r="Y3317">
            <v>0.91594944560750557</v>
          </cell>
          <cell r="Z3317">
            <v>0.9207704088616262</v>
          </cell>
          <cell r="AA3317">
            <v>64.135000000000005</v>
          </cell>
          <cell r="AB3317">
            <v>64.080500000000001</v>
          </cell>
          <cell r="AC3317">
            <v>1.5592110392141575E-2</v>
          </cell>
          <cell r="AD3317">
            <v>1.5605378964942199E-2</v>
          </cell>
          <cell r="AE3317">
            <v>1131.299988</v>
          </cell>
          <cell r="AF3317">
            <v>1127.4536499999999</v>
          </cell>
          <cell r="AG3317">
            <v>8.8695442158531312E-4</v>
          </cell>
          <cell r="AH3317">
            <v>3.1638999999999999</v>
          </cell>
          <cell r="AI3317">
            <v>3.1544999999999996</v>
          </cell>
          <cell r="AJ3317">
            <v>13.1553</v>
          </cell>
          <cell r="AK3317">
            <v>13.13616</v>
          </cell>
          <cell r="AL3317">
            <v>17.649999999999999</v>
          </cell>
          <cell r="AM3317">
            <v>17.656580000000002</v>
          </cell>
        </row>
        <row r="3318">
          <cell r="A3318">
            <v>42969</v>
          </cell>
          <cell r="B3318">
            <v>6138</v>
          </cell>
          <cell r="C3318">
            <v>0.85026783436782594</v>
          </cell>
          <cell r="D3318">
            <v>0.84613985874453834</v>
          </cell>
          <cell r="E3318">
            <v>1.1760999999999999</v>
          </cell>
          <cell r="F3318">
            <v>1.1818599999999999</v>
          </cell>
          <cell r="G3318">
            <v>0.77990953049446265</v>
          </cell>
          <cell r="H3318">
            <v>0.77909041407382551</v>
          </cell>
          <cell r="I3318">
            <v>1.2822</v>
          </cell>
          <cell r="J3318">
            <v>1.28356</v>
          </cell>
          <cell r="K3318">
            <v>109.55</v>
          </cell>
          <cell r="L3318">
            <v>109.276</v>
          </cell>
          <cell r="M3318">
            <v>9.1282519397535376E-3</v>
          </cell>
          <cell r="N3318">
            <v>9.151187094913877E-3</v>
          </cell>
          <cell r="O3318">
            <v>6.66</v>
          </cell>
          <cell r="P3318">
            <v>6.656699999999999</v>
          </cell>
          <cell r="Q3318">
            <v>0.15015015015015015</v>
          </cell>
          <cell r="R3318">
            <v>0.15022475535884763</v>
          </cell>
          <cell r="S3318">
            <v>59.040199999999999</v>
          </cell>
          <cell r="T3318">
            <v>58.980099999999993</v>
          </cell>
          <cell r="U3318">
            <v>1.693761199995935E-2</v>
          </cell>
          <cell r="V3318">
            <v>1.695507615812036E-2</v>
          </cell>
          <cell r="W3318">
            <v>1.0902134172264264</v>
          </cell>
          <cell r="X3318">
            <v>1.0860649460237435</v>
          </cell>
          <cell r="Y3318">
            <v>0.91725159881453744</v>
          </cell>
          <cell r="Z3318">
            <v>0.9207704088616262</v>
          </cell>
          <cell r="AA3318">
            <v>64.099999999999994</v>
          </cell>
          <cell r="AB3318">
            <v>64.080500000000001</v>
          </cell>
          <cell r="AC3318">
            <v>1.5600624024960999E-2</v>
          </cell>
          <cell r="AD3318">
            <v>1.5605378964942199E-2</v>
          </cell>
          <cell r="AE3318">
            <v>1137.680329</v>
          </cell>
          <cell r="AF3318">
            <v>1127.4536499999999</v>
          </cell>
          <cell r="AG3318">
            <v>8.8695442158531312E-4</v>
          </cell>
          <cell r="AH3318">
            <v>3.1619999999999999</v>
          </cell>
          <cell r="AI3318">
            <v>3.1544999999999996</v>
          </cell>
          <cell r="AJ3318">
            <v>13.2105</v>
          </cell>
          <cell r="AK3318">
            <v>13.13616</v>
          </cell>
          <cell r="AL3318">
            <v>17.647100000000002</v>
          </cell>
          <cell r="AM3318">
            <v>17.656580000000002</v>
          </cell>
        </row>
        <row r="3319">
          <cell r="A3319">
            <v>42970</v>
          </cell>
          <cell r="B3319">
            <v>6138</v>
          </cell>
          <cell r="C3319">
            <v>0.8470269354565475</v>
          </cell>
          <cell r="D3319">
            <v>0.84613985874453834</v>
          </cell>
          <cell r="E3319">
            <v>1.1806000000000001</v>
          </cell>
          <cell r="F3319">
            <v>1.1818599999999999</v>
          </cell>
          <cell r="G3319">
            <v>0.7814331483941549</v>
          </cell>
          <cell r="H3319">
            <v>0.77909041407382551</v>
          </cell>
          <cell r="I3319">
            <v>1.2797000000000001</v>
          </cell>
          <cell r="J3319">
            <v>1.28356</v>
          </cell>
          <cell r="K3319">
            <v>109.04</v>
          </cell>
          <cell r="L3319">
            <v>109.276</v>
          </cell>
          <cell r="M3319">
            <v>9.1709464416727809E-3</v>
          </cell>
          <cell r="N3319">
            <v>9.151187094913877E-3</v>
          </cell>
          <cell r="O3319">
            <v>6.6574999999999998</v>
          </cell>
          <cell r="P3319">
            <v>6.656699999999999</v>
          </cell>
          <cell r="Q3319">
            <v>0.15020653398422831</v>
          </cell>
          <cell r="R3319">
            <v>0.15022475535884763</v>
          </cell>
          <cell r="S3319">
            <v>59.030799999999999</v>
          </cell>
          <cell r="T3319">
            <v>58.980099999999993</v>
          </cell>
          <cell r="U3319">
            <v>1.6940309126760946E-2</v>
          </cell>
          <cell r="V3319">
            <v>1.695507615812036E-2</v>
          </cell>
          <cell r="W3319">
            <v>1.0839403693037439</v>
          </cell>
          <cell r="X3319">
            <v>1.0860649460237435</v>
          </cell>
          <cell r="Y3319">
            <v>0.92255997499413922</v>
          </cell>
          <cell r="Z3319">
            <v>0.9207704088616262</v>
          </cell>
          <cell r="AA3319">
            <v>64.112499999999997</v>
          </cell>
          <cell r="AB3319">
            <v>64.080500000000001</v>
          </cell>
          <cell r="AC3319">
            <v>1.5597582374731918E-2</v>
          </cell>
          <cell r="AD3319">
            <v>1.5605378964942199E-2</v>
          </cell>
          <cell r="AE3319">
            <v>1126.5040350000002</v>
          </cell>
          <cell r="AF3319">
            <v>1127.4536499999999</v>
          </cell>
          <cell r="AG3319">
            <v>8.8695442158531312E-4</v>
          </cell>
          <cell r="AH3319">
            <v>3.1412</v>
          </cell>
          <cell r="AI3319">
            <v>3.1544999999999996</v>
          </cell>
          <cell r="AJ3319">
            <v>13.149800000000001</v>
          </cell>
          <cell r="AK3319">
            <v>13.13616</v>
          </cell>
          <cell r="AL3319">
            <v>17.678999999999998</v>
          </cell>
          <cell r="AM3319">
            <v>17.656580000000002</v>
          </cell>
        </row>
        <row r="3320">
          <cell r="A3320">
            <v>42971</v>
          </cell>
          <cell r="B3320">
            <v>6138</v>
          </cell>
          <cell r="C3320">
            <v>0.84760128835395832</v>
          </cell>
          <cell r="D3320">
            <v>0.84613985874453834</v>
          </cell>
          <cell r="E3320">
            <v>1.1798</v>
          </cell>
          <cell r="F3320">
            <v>1.1818599999999999</v>
          </cell>
          <cell r="G3320">
            <v>0.78137208938896696</v>
          </cell>
          <cell r="H3320">
            <v>0.77909041407382551</v>
          </cell>
          <cell r="I3320">
            <v>1.2798</v>
          </cell>
          <cell r="J3320">
            <v>1.28356</v>
          </cell>
          <cell r="K3320">
            <v>109.55</v>
          </cell>
          <cell r="L3320">
            <v>109.276</v>
          </cell>
          <cell r="M3320">
            <v>9.1282519397535376E-3</v>
          </cell>
          <cell r="N3320">
            <v>9.151187094913877E-3</v>
          </cell>
          <cell r="O3320">
            <v>6.66</v>
          </cell>
          <cell r="P3320">
            <v>6.656699999999999</v>
          </cell>
          <cell r="Q3320">
            <v>0.15015015015015015</v>
          </cell>
          <cell r="R3320">
            <v>0.15022475535884763</v>
          </cell>
          <cell r="S3320">
            <v>59.1205</v>
          </cell>
          <cell r="T3320">
            <v>58.980099999999993</v>
          </cell>
          <cell r="U3320">
            <v>1.6914606608536803E-2</v>
          </cell>
          <cell r="V3320">
            <v>1.695507615812036E-2</v>
          </cell>
          <cell r="W3320">
            <v>1.0847601288353959</v>
          </cell>
          <cell r="X3320">
            <v>1.0860649460237435</v>
          </cell>
          <cell r="Y3320">
            <v>0.92186279106110325</v>
          </cell>
          <cell r="Z3320">
            <v>0.9207704088616262</v>
          </cell>
          <cell r="AA3320">
            <v>64.027500000000003</v>
          </cell>
          <cell r="AB3320">
            <v>64.080500000000001</v>
          </cell>
          <cell r="AC3320">
            <v>1.5618289016438249E-2</v>
          </cell>
          <cell r="AD3320">
            <v>1.5605378964942199E-2</v>
          </cell>
          <cell r="AE3320">
            <v>1126.5420340000001</v>
          </cell>
          <cell r="AF3320">
            <v>1127.4536499999999</v>
          </cell>
          <cell r="AG3320">
            <v>8.8695442158531312E-4</v>
          </cell>
          <cell r="AH3320">
            <v>3.1475</v>
          </cell>
          <cell r="AI3320">
            <v>3.1544999999999996</v>
          </cell>
          <cell r="AJ3320">
            <v>13.182600000000001</v>
          </cell>
          <cell r="AK3320">
            <v>13.13616</v>
          </cell>
          <cell r="AL3320">
            <v>17.718800000000002</v>
          </cell>
          <cell r="AM3320">
            <v>17.656580000000002</v>
          </cell>
        </row>
        <row r="3321">
          <cell r="A3321">
            <v>42972</v>
          </cell>
          <cell r="B3321">
            <v>6138</v>
          </cell>
          <cell r="C3321">
            <v>0.839278220730172</v>
          </cell>
          <cell r="D3321">
            <v>0.84613985874453834</v>
          </cell>
          <cell r="E3321">
            <v>1.1915</v>
          </cell>
          <cell r="F3321">
            <v>1.1818599999999999</v>
          </cell>
          <cell r="G3321">
            <v>0.77736318407960203</v>
          </cell>
          <cell r="H3321">
            <v>0.77909041407382551</v>
          </cell>
          <cell r="I3321">
            <v>1.2864</v>
          </cell>
          <cell r="J3321">
            <v>1.28356</v>
          </cell>
          <cell r="K3321">
            <v>109.28</v>
          </cell>
          <cell r="L3321">
            <v>109.276</v>
          </cell>
          <cell r="M3321">
            <v>9.1508052708638363E-3</v>
          </cell>
          <cell r="N3321">
            <v>9.151187094913877E-3</v>
          </cell>
          <cell r="O3321">
            <v>6.6429999999999998</v>
          </cell>
          <cell r="P3321">
            <v>6.656699999999999</v>
          </cell>
          <cell r="Q3321">
            <v>0.15053439710973959</v>
          </cell>
          <cell r="R3321">
            <v>0.15022475535884763</v>
          </cell>
          <cell r="S3321">
            <v>58.579000000000001</v>
          </cell>
          <cell r="T3321">
            <v>58.980099999999993</v>
          </cell>
          <cell r="U3321">
            <v>1.707096399733693E-2</v>
          </cell>
          <cell r="V3321">
            <v>1.695507615812036E-2</v>
          </cell>
          <cell r="W3321">
            <v>1.0796475031472934</v>
          </cell>
          <cell r="X3321">
            <v>1.0860649460237435</v>
          </cell>
          <cell r="Y3321">
            <v>0.92622823383084574</v>
          </cell>
          <cell r="Z3321">
            <v>0.9207704088616262</v>
          </cell>
          <cell r="AA3321">
            <v>64.027500000000003</v>
          </cell>
          <cell r="AB3321">
            <v>64.080500000000001</v>
          </cell>
          <cell r="AC3321">
            <v>1.5618289016438249E-2</v>
          </cell>
          <cell r="AD3321">
            <v>1.5605378964942199E-2</v>
          </cell>
          <cell r="AE3321">
            <v>1115.2418639999999</v>
          </cell>
          <cell r="AF3321">
            <v>1127.4536499999999</v>
          </cell>
          <cell r="AG3321">
            <v>8.8695442158531312E-4</v>
          </cell>
          <cell r="AH3321">
            <v>3.1579000000000002</v>
          </cell>
          <cell r="AI3321">
            <v>3.1544999999999996</v>
          </cell>
          <cell r="AJ3321">
            <v>12.9826</v>
          </cell>
          <cell r="AK3321">
            <v>13.13616</v>
          </cell>
          <cell r="AL3321">
            <v>17.588000000000001</v>
          </cell>
          <cell r="AM3321">
            <v>17.656580000000002</v>
          </cell>
        </row>
        <row r="3322">
          <cell r="A3322">
            <v>42975</v>
          </cell>
          <cell r="B3322">
            <v>6139</v>
          </cell>
          <cell r="C3322">
            <v>0.83486391718149944</v>
          </cell>
          <cell r="D3322">
            <v>0.83899627100120411</v>
          </cell>
          <cell r="E3322">
            <v>1.1978</v>
          </cell>
          <cell r="F3322">
            <v>1.1919200000000001</v>
          </cell>
          <cell r="G3322">
            <v>0.77339520494972935</v>
          </cell>
          <cell r="H3322">
            <v>0.773646689606444</v>
          </cell>
          <cell r="I3322">
            <v>1.2929999999999999</v>
          </cell>
          <cell r="J3322">
            <v>1.2925799999999998</v>
          </cell>
          <cell r="K3322">
            <v>109.24</v>
          </cell>
          <cell r="L3322">
            <v>109.85999999999999</v>
          </cell>
          <cell r="M3322">
            <v>9.1541559868180151E-3</v>
          </cell>
          <cell r="N3322">
            <v>9.1025989456115612E-3</v>
          </cell>
          <cell r="O3322">
            <v>6.6088000000000005</v>
          </cell>
          <cell r="P3322">
            <v>6.58772</v>
          </cell>
          <cell r="Q3322">
            <v>0.15131340031473187</v>
          </cell>
          <cell r="R3322">
            <v>0.15179875076209329</v>
          </cell>
          <cell r="S3322">
            <v>58.415999999999997</v>
          </cell>
          <cell r="T3322">
            <v>58.220880000000001</v>
          </cell>
          <cell r="U3322">
            <v>1.7118597644480964E-2</v>
          </cell>
          <cell r="V3322">
            <v>1.71770524837443E-2</v>
          </cell>
          <cell r="W3322">
            <v>1.0794790449156788</v>
          </cell>
          <cell r="X3322">
            <v>1.0844707809214422</v>
          </cell>
          <cell r="Y3322">
            <v>0.92637277648878569</v>
          </cell>
          <cell r="Z3322">
            <v>0.92212579550568452</v>
          </cell>
          <cell r="AA3322">
            <v>63.905000000000001</v>
          </cell>
          <cell r="AB3322">
            <v>63.968499999999992</v>
          </cell>
          <cell r="AC3322">
            <v>1.5648227838197325E-2</v>
          </cell>
          <cell r="AD3322">
            <v>1.5632705447248305E-2</v>
          </cell>
          <cell r="AE3322">
            <v>1114.800268</v>
          </cell>
          <cell r="AF3322">
            <v>1123.5763439999998</v>
          </cell>
          <cell r="AG3322">
            <v>8.9001517817644633E-4</v>
          </cell>
          <cell r="AH3322">
            <v>3.1659999999999999</v>
          </cell>
          <cell r="AI3322">
            <v>3.1551999999999998</v>
          </cell>
          <cell r="AJ3322">
            <v>13.0047</v>
          </cell>
          <cell r="AK3322">
            <v>12.97242</v>
          </cell>
          <cell r="AL3322">
            <v>17.863299999999999</v>
          </cell>
          <cell r="AM3322">
            <v>17.816859999999998</v>
          </cell>
        </row>
        <row r="3323">
          <cell r="A3323">
            <v>42976</v>
          </cell>
          <cell r="B3323">
            <v>6139</v>
          </cell>
          <cell r="C3323">
            <v>0.8353521009105338</v>
          </cell>
          <cell r="D3323">
            <v>0.83899627100120411</v>
          </cell>
          <cell r="E3323">
            <v>1.1971000000000001</v>
          </cell>
          <cell r="F3323">
            <v>1.1919200000000001</v>
          </cell>
          <cell r="G3323">
            <v>0.77429345722028642</v>
          </cell>
          <cell r="H3323">
            <v>0.773646689606444</v>
          </cell>
          <cell r="I3323">
            <v>1.2915000000000001</v>
          </cell>
          <cell r="J3323">
            <v>1.2925799999999998</v>
          </cell>
          <cell r="K3323">
            <v>109.66</v>
          </cell>
          <cell r="L3323">
            <v>109.85999999999999</v>
          </cell>
          <cell r="M3323">
            <v>9.1190953857377358E-3</v>
          </cell>
          <cell r="N3323">
            <v>9.1025989456115612E-3</v>
          </cell>
          <cell r="O3323">
            <v>6.5945</v>
          </cell>
          <cell r="P3323">
            <v>6.58772</v>
          </cell>
          <cell r="Q3323">
            <v>0.15164151944802487</v>
          </cell>
          <cell r="R3323">
            <v>0.15179875076209329</v>
          </cell>
          <cell r="S3323">
            <v>58.783700000000003</v>
          </cell>
          <cell r="T3323">
            <v>58.220880000000001</v>
          </cell>
          <cell r="U3323">
            <v>1.7011518499175791E-2</v>
          </cell>
          <cell r="V3323">
            <v>1.71770524837443E-2</v>
          </cell>
          <cell r="W3323">
            <v>1.0788572383259545</v>
          </cell>
          <cell r="X3323">
            <v>1.0844707809214422</v>
          </cell>
          <cell r="Y3323">
            <v>0.92690669763840483</v>
          </cell>
          <cell r="Z3323">
            <v>0.92212579550568452</v>
          </cell>
          <cell r="AA3323">
            <v>64.02</v>
          </cell>
          <cell r="AB3323">
            <v>63.968499999999992</v>
          </cell>
          <cell r="AC3323">
            <v>1.5620118712902219E-2</v>
          </cell>
          <cell r="AD3323">
            <v>1.5632705447248305E-2</v>
          </cell>
          <cell r="AE3323">
            <v>1124.621856</v>
          </cell>
          <cell r="AF3323">
            <v>1123.5763439999998</v>
          </cell>
          <cell r="AG3323">
            <v>8.9001517817644633E-4</v>
          </cell>
          <cell r="AH3323">
            <v>3.1637</v>
          </cell>
          <cell r="AI3323">
            <v>3.1551999999999998</v>
          </cell>
          <cell r="AJ3323">
            <v>12.955</v>
          </cell>
          <cell r="AK3323">
            <v>12.97242</v>
          </cell>
          <cell r="AL3323">
            <v>17.833200000000001</v>
          </cell>
          <cell r="AM3323">
            <v>17.816859999999998</v>
          </cell>
        </row>
        <row r="3324">
          <cell r="A3324">
            <v>42977</v>
          </cell>
          <cell r="B3324">
            <v>6139</v>
          </cell>
          <cell r="C3324">
            <v>0.84153833207102591</v>
          </cell>
          <cell r="D3324">
            <v>0.83899627100120411</v>
          </cell>
          <cell r="E3324">
            <v>1.1882999999999999</v>
          </cell>
          <cell r="F3324">
            <v>1.1919200000000001</v>
          </cell>
          <cell r="G3324">
            <v>0.77381412984601095</v>
          </cell>
          <cell r="H3324">
            <v>0.773646689606444</v>
          </cell>
          <cell r="I3324">
            <v>1.2923</v>
          </cell>
          <cell r="J3324">
            <v>1.2925799999999998</v>
          </cell>
          <cell r="K3324">
            <v>110.23</v>
          </cell>
          <cell r="L3324">
            <v>109.85999999999999</v>
          </cell>
          <cell r="M3324">
            <v>9.0719404880703972E-3</v>
          </cell>
          <cell r="N3324">
            <v>9.1025989456115612E-3</v>
          </cell>
          <cell r="O3324">
            <v>6.5926</v>
          </cell>
          <cell r="P3324">
            <v>6.58772</v>
          </cell>
          <cell r="Q3324">
            <v>0.15168522282559233</v>
          </cell>
          <cell r="R3324">
            <v>0.15179875076209329</v>
          </cell>
          <cell r="S3324">
            <v>58.460700000000003</v>
          </cell>
          <cell r="T3324">
            <v>58.220880000000001</v>
          </cell>
          <cell r="U3324">
            <v>1.7105508486898034E-2</v>
          </cell>
          <cell r="V3324">
            <v>1.71770524837443E-2</v>
          </cell>
          <cell r="W3324">
            <v>1.0875199865353868</v>
          </cell>
          <cell r="X3324">
            <v>1.0844707809214422</v>
          </cell>
          <cell r="Y3324">
            <v>0.91952333049601476</v>
          </cell>
          <cell r="Z3324">
            <v>0.92212579550568452</v>
          </cell>
          <cell r="AA3324">
            <v>63.99</v>
          </cell>
          <cell r="AB3324">
            <v>63.968499999999992</v>
          </cell>
          <cell r="AC3324">
            <v>1.5627441787779341E-2</v>
          </cell>
          <cell r="AD3324">
            <v>1.5632705447248305E-2</v>
          </cell>
          <cell r="AE3324">
            <v>1129.9833720000001</v>
          </cell>
          <cell r="AF3324">
            <v>1123.5763439999998</v>
          </cell>
          <cell r="AG3324">
            <v>8.9001517817644633E-4</v>
          </cell>
          <cell r="AH3324">
            <v>3.1589999999999998</v>
          </cell>
          <cell r="AI3324">
            <v>3.1551999999999998</v>
          </cell>
          <cell r="AJ3324">
            <v>12.99</v>
          </cell>
          <cell r="AK3324">
            <v>12.97242</v>
          </cell>
          <cell r="AL3324">
            <v>17.7089</v>
          </cell>
          <cell r="AM3324">
            <v>17.816859999999998</v>
          </cell>
        </row>
        <row r="3325">
          <cell r="A3325">
            <v>42978</v>
          </cell>
          <cell r="B3325">
            <v>6139</v>
          </cell>
          <cell r="C3325">
            <v>0.83970106642035436</v>
          </cell>
          <cell r="D3325">
            <v>0.83899627100120411</v>
          </cell>
          <cell r="E3325">
            <v>1.1909000000000001</v>
          </cell>
          <cell r="F3325">
            <v>1.1919200000000001</v>
          </cell>
          <cell r="G3325">
            <v>0.77351485148514854</v>
          </cell>
          <cell r="H3325">
            <v>0.773646689606444</v>
          </cell>
          <cell r="I3325">
            <v>1.2927999999999999</v>
          </cell>
          <cell r="J3325">
            <v>1.2925799999999998</v>
          </cell>
          <cell r="K3325">
            <v>109.96</v>
          </cell>
          <cell r="L3325">
            <v>109.85999999999999</v>
          </cell>
          <cell r="M3325">
            <v>9.0942160785740279E-3</v>
          </cell>
          <cell r="N3325">
            <v>9.1025989456115612E-3</v>
          </cell>
          <cell r="O3325">
            <v>6.5888</v>
          </cell>
          <cell r="P3325">
            <v>6.58772</v>
          </cell>
          <cell r="Q3325">
            <v>0.15177270519669742</v>
          </cell>
          <cell r="R3325">
            <v>0.15179875076209329</v>
          </cell>
          <cell r="S3325">
            <v>58</v>
          </cell>
          <cell r="T3325">
            <v>58.220880000000001</v>
          </cell>
          <cell r="U3325">
            <v>1.7241379310344827E-2</v>
          </cell>
          <cell r="V3325">
            <v>1.71770524837443E-2</v>
          </cell>
          <cell r="W3325">
            <v>1.0855655386682339</v>
          </cell>
          <cell r="X3325">
            <v>1.0844707809214422</v>
          </cell>
          <cell r="Y3325">
            <v>0.92117883663366351</v>
          </cell>
          <cell r="Z3325">
            <v>0.92212579550568452</v>
          </cell>
          <cell r="AA3325">
            <v>63.902500000000003</v>
          </cell>
          <cell r="AB3325">
            <v>63.968499999999992</v>
          </cell>
          <cell r="AC3325">
            <v>1.5648840029732797E-2</v>
          </cell>
          <cell r="AD3325">
            <v>1.5632705447248305E-2</v>
          </cell>
          <cell r="AE3325">
            <v>1123.796204</v>
          </cell>
          <cell r="AF3325">
            <v>1123.5763439999998</v>
          </cell>
          <cell r="AG3325">
            <v>8.9001517817644633E-4</v>
          </cell>
          <cell r="AH3325">
            <v>3.1480000000000001</v>
          </cell>
          <cell r="AI3325">
            <v>3.1551999999999998</v>
          </cell>
          <cell r="AJ3325">
            <v>12.991199999999999</v>
          </cell>
          <cell r="AK3325">
            <v>12.97242</v>
          </cell>
          <cell r="AL3325">
            <v>17.877600000000001</v>
          </cell>
          <cell r="AM3325">
            <v>17.816859999999998</v>
          </cell>
        </row>
        <row r="3326">
          <cell r="A3326">
            <v>42979</v>
          </cell>
          <cell r="B3326">
            <v>6139</v>
          </cell>
          <cell r="C3326">
            <v>0.84352593842260648</v>
          </cell>
          <cell r="D3326">
            <v>0.83899627100120411</v>
          </cell>
          <cell r="E3326">
            <v>1.1855</v>
          </cell>
          <cell r="F3326">
            <v>1.1919200000000001</v>
          </cell>
          <cell r="G3326">
            <v>0.77321580453104466</v>
          </cell>
          <cell r="H3326">
            <v>0.773646689606444</v>
          </cell>
          <cell r="I3326">
            <v>1.2932999999999999</v>
          </cell>
          <cell r="J3326">
            <v>1.2925799999999998</v>
          </cell>
          <cell r="K3326">
            <v>110.21</v>
          </cell>
          <cell r="L3326">
            <v>109.85999999999999</v>
          </cell>
          <cell r="M3326">
            <v>9.0735867888576353E-3</v>
          </cell>
          <cell r="N3326">
            <v>9.1025989456115612E-3</v>
          </cell>
          <cell r="O3326">
            <v>6.5538999999999996</v>
          </cell>
          <cell r="P3326">
            <v>6.58772</v>
          </cell>
          <cell r="Q3326">
            <v>0.15258090602541999</v>
          </cell>
          <cell r="R3326">
            <v>0.15179875076209329</v>
          </cell>
          <cell r="S3326">
            <v>57.444000000000003</v>
          </cell>
          <cell r="T3326">
            <v>58.220880000000001</v>
          </cell>
          <cell r="U3326">
            <v>1.7408258477821879E-2</v>
          </cell>
          <cell r="V3326">
            <v>1.71770524837443E-2</v>
          </cell>
          <cell r="W3326">
            <v>1.0909320961619569</v>
          </cell>
          <cell r="X3326">
            <v>1.0844707809214422</v>
          </cell>
          <cell r="Y3326">
            <v>0.91664733627155348</v>
          </cell>
          <cell r="Z3326">
            <v>0.92212579550568452</v>
          </cell>
          <cell r="AA3326">
            <v>64.025000000000006</v>
          </cell>
          <cell r="AB3326">
            <v>63.968499999999992</v>
          </cell>
          <cell r="AC3326">
            <v>1.561889886762983E-2</v>
          </cell>
          <cell r="AD3326">
            <v>1.5632705447248305E-2</v>
          </cell>
          <cell r="AE3326">
            <v>1124.68002</v>
          </cell>
          <cell r="AF3326">
            <v>1123.5763439999998</v>
          </cell>
          <cell r="AG3326">
            <v>8.9001517817644633E-4</v>
          </cell>
          <cell r="AH3326">
            <v>3.1393</v>
          </cell>
          <cell r="AI3326">
            <v>3.1551999999999998</v>
          </cell>
          <cell r="AJ3326">
            <v>12.921200000000001</v>
          </cell>
          <cell r="AK3326">
            <v>12.97242</v>
          </cell>
          <cell r="AL3326">
            <v>17.801300000000001</v>
          </cell>
          <cell r="AM3326">
            <v>17.816859999999998</v>
          </cell>
        </row>
        <row r="3327">
          <cell r="A3327">
            <v>42982</v>
          </cell>
          <cell r="B3327">
            <v>6140</v>
          </cell>
          <cell r="C3327">
            <v>0.84097216382137752</v>
          </cell>
          <cell r="D3327">
            <v>0.83650519655196653</v>
          </cell>
          <cell r="E3327">
            <v>1.1891</v>
          </cell>
          <cell r="F3327">
            <v>1.1954800000000001</v>
          </cell>
          <cell r="G3327">
            <v>0.77405371932812139</v>
          </cell>
          <cell r="H3327">
            <v>0.76609415562029848</v>
          </cell>
          <cell r="I3327">
            <v>1.2919</v>
          </cell>
          <cell r="J3327">
            <v>1.30538</v>
          </cell>
          <cell r="K3327">
            <v>109.69</v>
          </cell>
          <cell r="L3327">
            <v>108.78400000000002</v>
          </cell>
          <cell r="M3327">
            <v>9.1166013310237937E-3</v>
          </cell>
          <cell r="N3327">
            <v>9.1928442948898126E-3</v>
          </cell>
          <cell r="O3327">
            <v>6.5269000000000004</v>
          </cell>
          <cell r="P3327">
            <v>6.511239999999999</v>
          </cell>
          <cell r="Q3327">
            <v>0.15321209149826104</v>
          </cell>
          <cell r="R3327">
            <v>0.1535821350927119</v>
          </cell>
          <cell r="S3327">
            <v>57.804000000000002</v>
          </cell>
          <cell r="T3327">
            <v>57.36468</v>
          </cell>
          <cell r="U3327">
            <v>1.7299840841464256E-2</v>
          </cell>
          <cell r="V3327">
            <v>1.7432819608594514E-2</v>
          </cell>
          <cell r="W3327">
            <v>1.0864519384408375</v>
          </cell>
          <cell r="X3327">
            <v>1.0919245315201482</v>
          </cell>
          <cell r="Y3327">
            <v>0.9204272776530692</v>
          </cell>
          <cell r="Z3327">
            <v>0.91582286343696073</v>
          </cell>
          <cell r="AA3327">
            <v>64.045000000000002</v>
          </cell>
          <cell r="AB3327">
            <v>64.019000000000005</v>
          </cell>
          <cell r="AC3327">
            <v>1.5614021391209305E-2</v>
          </cell>
          <cell r="AD3327">
            <v>1.5620421526265003E-2</v>
          </cell>
          <cell r="AE3327">
            <v>1129.6993200000002</v>
          </cell>
          <cell r="AF3327">
            <v>1128.5948172000001</v>
          </cell>
          <cell r="AG3327">
            <v>8.860575866199361E-4</v>
          </cell>
          <cell r="AH3327">
            <v>3.1375000000000002</v>
          </cell>
          <cell r="AI3327">
            <v>3.1076799999999998</v>
          </cell>
          <cell r="AJ3327">
            <v>12.9451</v>
          </cell>
          <cell r="AK3327">
            <v>12.852340000000002</v>
          </cell>
          <cell r="AL3327">
            <v>17.862200000000001</v>
          </cell>
          <cell r="AM3327">
            <v>17.776919999999997</v>
          </cell>
        </row>
        <row r="3328">
          <cell r="A3328">
            <v>42983</v>
          </cell>
          <cell r="B3328">
            <v>6140</v>
          </cell>
          <cell r="C3328">
            <v>0.83948959032907988</v>
          </cell>
          <cell r="D3328">
            <v>0.83650519655196653</v>
          </cell>
          <cell r="E3328">
            <v>1.1912</v>
          </cell>
          <cell r="F3328">
            <v>1.1954800000000001</v>
          </cell>
          <cell r="G3328">
            <v>0.76751861232634899</v>
          </cell>
          <cell r="H3328">
            <v>0.76609415562029848</v>
          </cell>
          <cell r="I3328">
            <v>1.3028999999999999</v>
          </cell>
          <cell r="J3328">
            <v>1.30538</v>
          </cell>
          <cell r="K3328">
            <v>108.8</v>
          </cell>
          <cell r="L3328">
            <v>108.78400000000002</v>
          </cell>
          <cell r="M3328">
            <v>9.1911764705882356E-3</v>
          </cell>
          <cell r="N3328">
            <v>9.1928442948898126E-3</v>
          </cell>
          <cell r="O3328">
            <v>6.5344999999999995</v>
          </cell>
          <cell r="P3328">
            <v>6.511239999999999</v>
          </cell>
          <cell r="Q3328">
            <v>0.15303389700818731</v>
          </cell>
          <cell r="R3328">
            <v>0.1535821350927119</v>
          </cell>
          <cell r="S3328">
            <v>57.497</v>
          </cell>
          <cell r="T3328">
            <v>57.36468</v>
          </cell>
          <cell r="U3328">
            <v>1.7392211767570481E-2</v>
          </cell>
          <cell r="V3328">
            <v>1.7432819608594514E-2</v>
          </cell>
          <cell r="W3328">
            <v>1.0937709872397581</v>
          </cell>
          <cell r="X3328">
            <v>1.0919245315201482</v>
          </cell>
          <cell r="Y3328">
            <v>0.91426817100314695</v>
          </cell>
          <cell r="Z3328">
            <v>0.91582286343696073</v>
          </cell>
          <cell r="AA3328">
            <v>64.127499999999998</v>
          </cell>
          <cell r="AB3328">
            <v>64.019000000000005</v>
          </cell>
          <cell r="AC3328">
            <v>1.5593933959689681E-2</v>
          </cell>
          <cell r="AD3328">
            <v>1.5620421526265003E-2</v>
          </cell>
          <cell r="AE3328">
            <v>1130.277282</v>
          </cell>
          <cell r="AF3328">
            <v>1128.5948172000001</v>
          </cell>
          <cell r="AG3328">
            <v>8.860575866199361E-4</v>
          </cell>
          <cell r="AH3328">
            <v>3.1168</v>
          </cell>
          <cell r="AI3328">
            <v>3.1076799999999998</v>
          </cell>
          <cell r="AJ3328">
            <v>12.8957</v>
          </cell>
          <cell r="AK3328">
            <v>12.852340000000002</v>
          </cell>
          <cell r="AL3328">
            <v>17.891200000000001</v>
          </cell>
          <cell r="AM3328">
            <v>17.776919999999997</v>
          </cell>
        </row>
        <row r="3329">
          <cell r="A3329">
            <v>42984</v>
          </cell>
          <cell r="B3329">
            <v>6140</v>
          </cell>
          <cell r="C3329">
            <v>0.83920778784827121</v>
          </cell>
          <cell r="D3329">
            <v>0.83650519655196653</v>
          </cell>
          <cell r="E3329">
            <v>1.1916</v>
          </cell>
          <cell r="F3329">
            <v>1.1954800000000001</v>
          </cell>
          <cell r="G3329">
            <v>0.76687116564417179</v>
          </cell>
          <cell r="H3329">
            <v>0.76609415562029848</v>
          </cell>
          <cell r="I3329">
            <v>1.304</v>
          </cell>
          <cell r="J3329">
            <v>1.30538</v>
          </cell>
          <cell r="K3329">
            <v>109.18</v>
          </cell>
          <cell r="L3329">
            <v>108.78400000000002</v>
          </cell>
          <cell r="M3329">
            <v>9.159186664224217E-3</v>
          </cell>
          <cell r="N3329">
            <v>9.1928442948898126E-3</v>
          </cell>
          <cell r="O3329">
            <v>6.5220000000000002</v>
          </cell>
          <cell r="P3329">
            <v>6.511239999999999</v>
          </cell>
          <cell r="Q3329">
            <v>0.15332720024532351</v>
          </cell>
          <cell r="R3329">
            <v>0.1535821350927119</v>
          </cell>
          <cell r="S3329">
            <v>57.317900000000002</v>
          </cell>
          <cell r="T3329">
            <v>57.36468</v>
          </cell>
          <cell r="U3329">
            <v>1.7446556834775872E-2</v>
          </cell>
          <cell r="V3329">
            <v>1.7432819608594514E-2</v>
          </cell>
          <cell r="W3329">
            <v>1.0943269553541457</v>
          </cell>
          <cell r="X3329">
            <v>1.0919245315201482</v>
          </cell>
          <cell r="Y3329">
            <v>0.91380368098159503</v>
          </cell>
          <cell r="Z3329">
            <v>0.91582286343696073</v>
          </cell>
          <cell r="AA3329">
            <v>64.102500000000006</v>
          </cell>
          <cell r="AB3329">
            <v>64.019000000000005</v>
          </cell>
          <cell r="AC3329">
            <v>1.5600015600015598E-2</v>
          </cell>
          <cell r="AD3329">
            <v>1.5620421526265003E-2</v>
          </cell>
          <cell r="AE3329">
            <v>1135.3022999999998</v>
          </cell>
          <cell r="AF3329">
            <v>1128.5948172000001</v>
          </cell>
          <cell r="AG3329">
            <v>8.860575866199361E-4</v>
          </cell>
          <cell r="AH3329">
            <v>3.0992000000000002</v>
          </cell>
          <cell r="AI3329">
            <v>3.1076799999999998</v>
          </cell>
          <cell r="AJ3329">
            <v>12.7425</v>
          </cell>
          <cell r="AK3329">
            <v>12.852340000000002</v>
          </cell>
          <cell r="AL3329">
            <v>17.775300000000001</v>
          </cell>
          <cell r="AM3329">
            <v>17.776919999999997</v>
          </cell>
        </row>
        <row r="3330">
          <cell r="A3330">
            <v>42985</v>
          </cell>
          <cell r="B3330">
            <v>6140</v>
          </cell>
          <cell r="C3330">
            <v>0.83187754762498967</v>
          </cell>
          <cell r="D3330">
            <v>0.83650519655196653</v>
          </cell>
          <cell r="E3330">
            <v>1.2020999999999999</v>
          </cell>
          <cell r="F3330">
            <v>1.1954800000000001</v>
          </cell>
          <cell r="G3330">
            <v>0.76341705473700283</v>
          </cell>
          <cell r="H3330">
            <v>0.76609415562029848</v>
          </cell>
          <cell r="I3330">
            <v>1.3099000000000001</v>
          </cell>
          <cell r="J3330">
            <v>1.30538</v>
          </cell>
          <cell r="K3330">
            <v>108.43</v>
          </cell>
          <cell r="L3330">
            <v>108.78400000000002</v>
          </cell>
          <cell r="M3330">
            <v>9.2225398874850126E-3</v>
          </cell>
          <cell r="N3330">
            <v>9.1928442948898126E-3</v>
          </cell>
          <cell r="O3330">
            <v>6.484</v>
          </cell>
          <cell r="P3330">
            <v>6.511239999999999</v>
          </cell>
          <cell r="Q3330">
            <v>0.15422578655151142</v>
          </cell>
          <cell r="R3330">
            <v>0.1535821350927119</v>
          </cell>
          <cell r="S3330">
            <v>56.866100000000003</v>
          </cell>
          <cell r="T3330">
            <v>57.36468</v>
          </cell>
          <cell r="U3330">
            <v>1.7585169371558802E-2</v>
          </cell>
          <cell r="V3330">
            <v>1.7432819608594514E-2</v>
          </cell>
          <cell r="W3330">
            <v>1.089676399633974</v>
          </cell>
          <cell r="X3330">
            <v>1.0919245315201482</v>
          </cell>
          <cell r="Y3330">
            <v>0.91770364149935102</v>
          </cell>
          <cell r="Z3330">
            <v>0.91582286343696073</v>
          </cell>
          <cell r="AA3330">
            <v>64.040000000000006</v>
          </cell>
          <cell r="AB3330">
            <v>64.019000000000005</v>
          </cell>
          <cell r="AC3330">
            <v>1.5615240474703309E-2</v>
          </cell>
          <cell r="AD3330">
            <v>1.5620421526265003E-2</v>
          </cell>
          <cell r="AE3330">
            <v>1119.158964</v>
          </cell>
          <cell r="AF3330">
            <v>1128.5948172000001</v>
          </cell>
          <cell r="AG3330">
            <v>8.860575866199361E-4</v>
          </cell>
          <cell r="AH3330">
            <v>3.0992000000000002</v>
          </cell>
          <cell r="AI3330">
            <v>3.1076799999999998</v>
          </cell>
          <cell r="AJ3330">
            <v>12.788</v>
          </cell>
          <cell r="AK3330">
            <v>12.852340000000002</v>
          </cell>
          <cell r="AL3330">
            <v>17.657800000000002</v>
          </cell>
          <cell r="AM3330">
            <v>17.776919999999997</v>
          </cell>
        </row>
        <row r="3331">
          <cell r="A3331">
            <v>42986</v>
          </cell>
          <cell r="B3331">
            <v>6140</v>
          </cell>
          <cell r="C3331">
            <v>0.83097889313611428</v>
          </cell>
          <cell r="D3331">
            <v>0.83650519655196653</v>
          </cell>
          <cell r="E3331">
            <v>1.2034</v>
          </cell>
          <cell r="F3331">
            <v>1.1954800000000001</v>
          </cell>
          <cell r="G3331">
            <v>0.75861022606584738</v>
          </cell>
          <cell r="H3331">
            <v>0.76609415562029848</v>
          </cell>
          <cell r="I3331">
            <v>1.3182</v>
          </cell>
          <cell r="J3331">
            <v>1.30538</v>
          </cell>
          <cell r="K3331">
            <v>107.82</v>
          </cell>
          <cell r="L3331">
            <v>108.78400000000002</v>
          </cell>
          <cell r="M3331">
            <v>9.2747171211278057E-3</v>
          </cell>
          <cell r="N3331">
            <v>9.1928442948898126E-3</v>
          </cell>
          <cell r="O3331">
            <v>6.4888000000000003</v>
          </cell>
          <cell r="P3331">
            <v>6.511239999999999</v>
          </cell>
          <cell r="Q3331">
            <v>0.15411170016027617</v>
          </cell>
          <cell r="R3331">
            <v>0.1535821350927119</v>
          </cell>
          <cell r="S3331">
            <v>57.3384</v>
          </cell>
          <cell r="T3331">
            <v>57.36468</v>
          </cell>
          <cell r="U3331">
            <v>1.744031922760314E-2</v>
          </cell>
          <cell r="V3331">
            <v>1.7432819608594514E-2</v>
          </cell>
          <cell r="W3331">
            <v>1.0953963769320259</v>
          </cell>
          <cell r="X3331">
            <v>1.0919245315201482</v>
          </cell>
          <cell r="Y3331">
            <v>0.9129115460476408</v>
          </cell>
          <cell r="Z3331">
            <v>0.91582286343696073</v>
          </cell>
          <cell r="AA3331">
            <v>63.78</v>
          </cell>
          <cell r="AB3331">
            <v>64.019000000000005</v>
          </cell>
          <cell r="AC3331">
            <v>1.5678896205707119E-2</v>
          </cell>
          <cell r="AD3331">
            <v>1.5620421526265003E-2</v>
          </cell>
          <cell r="AE3331">
            <v>1128.53622</v>
          </cell>
          <cell r="AF3331">
            <v>1128.5948172000001</v>
          </cell>
          <cell r="AG3331">
            <v>8.860575866199361E-4</v>
          </cell>
          <cell r="AH3331">
            <v>3.0857000000000001</v>
          </cell>
          <cell r="AI3331">
            <v>3.1076799999999998</v>
          </cell>
          <cell r="AJ3331">
            <v>12.8904</v>
          </cell>
          <cell r="AK3331">
            <v>12.852340000000002</v>
          </cell>
          <cell r="AL3331">
            <v>17.6981</v>
          </cell>
          <cell r="AM3331">
            <v>17.776919999999997</v>
          </cell>
        </row>
        <row r="3332">
          <cell r="A3332">
            <v>42989</v>
          </cell>
          <cell r="B3332">
            <v>6141</v>
          </cell>
          <cell r="C3332">
            <v>0.83675006275625463</v>
          </cell>
          <cell r="D3332">
            <v>0.83818554146668267</v>
          </cell>
          <cell r="E3332">
            <v>1.1951000000000001</v>
          </cell>
          <cell r="F3332">
            <v>1.1930600000000002</v>
          </cell>
          <cell r="G3332">
            <v>0.75987841945288748</v>
          </cell>
          <cell r="H3332">
            <v>0.75046673942310027</v>
          </cell>
          <cell r="I3332">
            <v>1.3160000000000001</v>
          </cell>
          <cell r="J3332">
            <v>1.3326800000000001</v>
          </cell>
          <cell r="K3332">
            <v>109.37</v>
          </cell>
          <cell r="L3332">
            <v>110.202</v>
          </cell>
          <cell r="M3332">
            <v>9.1432751211483945E-3</v>
          </cell>
          <cell r="N3332">
            <v>9.0744140192687058E-3</v>
          </cell>
          <cell r="O3332">
            <v>6.5254000000000003</v>
          </cell>
          <cell r="P3332">
            <v>6.5397599999999994</v>
          </cell>
          <cell r="Q3332">
            <v>0.15324731050970056</v>
          </cell>
          <cell r="R3332">
            <v>0.15291117091940004</v>
          </cell>
          <cell r="S3332">
            <v>57.19</v>
          </cell>
          <cell r="T3332">
            <v>57.500959999999999</v>
          </cell>
          <cell r="U3332">
            <v>1.7485574401119079E-2</v>
          </cell>
          <cell r="V3332">
            <v>1.7391351102255558E-2</v>
          </cell>
          <cell r="W3332">
            <v>1.1011630825872312</v>
          </cell>
          <cell r="X3332">
            <v>1.1170321788767215</v>
          </cell>
          <cell r="Y3332">
            <v>0.90813069908814592</v>
          </cell>
          <cell r="Z3332">
            <v>0.89535115129653475</v>
          </cell>
          <cell r="AA3332">
            <v>63.927500000000002</v>
          </cell>
          <cell r="AB3332">
            <v>64.030500000000004</v>
          </cell>
          <cell r="AC3332">
            <v>1.5642720269054788E-2</v>
          </cell>
          <cell r="AD3332">
            <v>1.5617574245326438E-2</v>
          </cell>
          <cell r="AE3332">
            <v>1135.540385</v>
          </cell>
          <cell r="AF3332">
            <v>1131.3706477999999</v>
          </cell>
          <cell r="AG3332">
            <v>8.838836343726471E-4</v>
          </cell>
          <cell r="AH3332">
            <v>3.1019999999999999</v>
          </cell>
          <cell r="AI3332">
            <v>3.1182400000000001</v>
          </cell>
          <cell r="AJ3332">
            <v>12.971399999999999</v>
          </cell>
          <cell r="AK3332">
            <v>13.062539999999998</v>
          </cell>
          <cell r="AL3332">
            <v>17.662800000000001</v>
          </cell>
          <cell r="AM3332">
            <v>17.685600000000001</v>
          </cell>
        </row>
        <row r="3333">
          <cell r="A3333">
            <v>42990</v>
          </cell>
          <cell r="B3333">
            <v>6141</v>
          </cell>
          <cell r="C3333">
            <v>0.83570115326759142</v>
          </cell>
          <cell r="D3333">
            <v>0.83818554146668267</v>
          </cell>
          <cell r="E3333">
            <v>1.1966000000000001</v>
          </cell>
          <cell r="F3333">
            <v>1.1930600000000002</v>
          </cell>
          <cell r="G3333">
            <v>0.75289865984038551</v>
          </cell>
          <cell r="H3333">
            <v>0.75046673942310027</v>
          </cell>
          <cell r="I3333">
            <v>1.3282</v>
          </cell>
          <cell r="J3333">
            <v>1.3326800000000001</v>
          </cell>
          <cell r="K3333">
            <v>110.15</v>
          </cell>
          <cell r="L3333">
            <v>110.202</v>
          </cell>
          <cell r="M3333">
            <v>9.0785292782569211E-3</v>
          </cell>
          <cell r="N3333">
            <v>9.0744140192687058E-3</v>
          </cell>
          <cell r="O3333">
            <v>6.5334000000000003</v>
          </cell>
          <cell r="P3333">
            <v>6.5397599999999994</v>
          </cell>
          <cell r="Q3333">
            <v>0.1530596626565035</v>
          </cell>
          <cell r="R3333">
            <v>0.15291117091940004</v>
          </cell>
          <cell r="S3333">
            <v>57.634999999999998</v>
          </cell>
          <cell r="T3333">
            <v>57.500959999999999</v>
          </cell>
          <cell r="U3333">
            <v>1.7350568231109569E-2</v>
          </cell>
          <cell r="V3333">
            <v>1.7391351102255558E-2</v>
          </cell>
          <cell r="W3333">
            <v>1.1099782717700151</v>
          </cell>
          <cell r="X3333">
            <v>1.1170321788767215</v>
          </cell>
          <cell r="Y3333">
            <v>0.9009185363650053</v>
          </cell>
          <cell r="Z3333">
            <v>0.89535115129653475</v>
          </cell>
          <cell r="AA3333">
            <v>64.034999999999997</v>
          </cell>
          <cell r="AB3333">
            <v>64.030500000000004</v>
          </cell>
          <cell r="AC3333">
            <v>1.5616459748574998E-2</v>
          </cell>
          <cell r="AD3333">
            <v>1.5617574245326438E-2</v>
          </cell>
          <cell r="AE3333">
            <v>1128.151916</v>
          </cell>
          <cell r="AF3333">
            <v>1131.3706477999999</v>
          </cell>
          <cell r="AG3333">
            <v>8.838836343726471E-4</v>
          </cell>
          <cell r="AH3333">
            <v>3.1254</v>
          </cell>
          <cell r="AI3333">
            <v>3.1182400000000001</v>
          </cell>
          <cell r="AJ3333">
            <v>12.9956</v>
          </cell>
          <cell r="AK3333">
            <v>13.062539999999998</v>
          </cell>
          <cell r="AL3333">
            <v>17.721399999999999</v>
          </cell>
          <cell r="AM3333">
            <v>17.685600000000001</v>
          </cell>
        </row>
        <row r="3334">
          <cell r="A3334">
            <v>42991</v>
          </cell>
          <cell r="B3334">
            <v>6141</v>
          </cell>
          <cell r="C3334">
            <v>0.84146751935375286</v>
          </cell>
          <cell r="D3334">
            <v>0.83818554146668267</v>
          </cell>
          <cell r="E3334">
            <v>1.1884000000000001</v>
          </cell>
          <cell r="F3334">
            <v>1.1930600000000002</v>
          </cell>
          <cell r="G3334">
            <v>0.75717422578935412</v>
          </cell>
          <cell r="H3334">
            <v>0.75046673942310027</v>
          </cell>
          <cell r="I3334">
            <v>1.3207</v>
          </cell>
          <cell r="J3334">
            <v>1.3326800000000001</v>
          </cell>
          <cell r="K3334">
            <v>110.47</v>
          </cell>
          <cell r="L3334">
            <v>110.202</v>
          </cell>
          <cell r="M3334">
            <v>9.0522313750339457E-3</v>
          </cell>
          <cell r="N3334">
            <v>9.0744140192687058E-3</v>
          </cell>
          <cell r="O3334">
            <v>6.5380000000000003</v>
          </cell>
          <cell r="P3334">
            <v>6.5397599999999994</v>
          </cell>
          <cell r="Q3334">
            <v>0.15295197308045272</v>
          </cell>
          <cell r="R3334">
            <v>0.15291117091940004</v>
          </cell>
          <cell r="S3334">
            <v>57.9039</v>
          </cell>
          <cell r="T3334">
            <v>57.500959999999999</v>
          </cell>
          <cell r="U3334">
            <v>1.7269993903692153E-2</v>
          </cell>
          <cell r="V3334">
            <v>1.7391351102255558E-2</v>
          </cell>
          <cell r="W3334">
            <v>1.1113261528105014</v>
          </cell>
          <cell r="X3334">
            <v>1.1170321788767215</v>
          </cell>
          <cell r="Y3334">
            <v>0.89982584992806858</v>
          </cell>
          <cell r="Z3334">
            <v>0.89535115129653475</v>
          </cell>
          <cell r="AA3334">
            <v>63.9925</v>
          </cell>
          <cell r="AB3334">
            <v>64.030500000000004</v>
          </cell>
          <cell r="AC3334">
            <v>1.5626831269289369E-2</v>
          </cell>
          <cell r="AD3334">
            <v>1.5617574245326438E-2</v>
          </cell>
          <cell r="AE3334">
            <v>1135.7293560000001</v>
          </cell>
          <cell r="AF3334">
            <v>1131.3706477999999</v>
          </cell>
          <cell r="AG3334">
            <v>8.838836343726471E-4</v>
          </cell>
          <cell r="AH3334">
            <v>3.1347</v>
          </cell>
          <cell r="AI3334">
            <v>3.1182400000000001</v>
          </cell>
          <cell r="AJ3334">
            <v>13.1206</v>
          </cell>
          <cell r="AK3334">
            <v>13.062539999999998</v>
          </cell>
          <cell r="AL3334">
            <v>17.741399999999999</v>
          </cell>
          <cell r="AM3334">
            <v>17.685600000000001</v>
          </cell>
        </row>
        <row r="3335">
          <cell r="A3335">
            <v>42992</v>
          </cell>
          <cell r="B3335">
            <v>6141</v>
          </cell>
          <cell r="C3335">
            <v>0.83906695754321192</v>
          </cell>
          <cell r="D3335">
            <v>0.83818554146668267</v>
          </cell>
          <cell r="E3335">
            <v>1.1918</v>
          </cell>
          <cell r="F3335">
            <v>1.1930600000000002</v>
          </cell>
          <cell r="G3335">
            <v>0.74654721911160871</v>
          </cell>
          <cell r="H3335">
            <v>0.75046673942310027</v>
          </cell>
          <cell r="I3335">
            <v>1.3395000000000001</v>
          </cell>
          <cell r="J3335">
            <v>1.3326800000000001</v>
          </cell>
          <cell r="K3335">
            <v>110.22</v>
          </cell>
          <cell r="L3335">
            <v>110.202</v>
          </cell>
          <cell r="M3335">
            <v>9.0727635637815277E-3</v>
          </cell>
          <cell r="N3335">
            <v>9.0744140192687058E-3</v>
          </cell>
          <cell r="O3335">
            <v>6.5519999999999996</v>
          </cell>
          <cell r="P3335">
            <v>6.5397599999999994</v>
          </cell>
          <cell r="Q3335">
            <v>0.15262515262515264</v>
          </cell>
          <cell r="R3335">
            <v>0.15291117091940004</v>
          </cell>
          <cell r="S3335">
            <v>57.483800000000002</v>
          </cell>
          <cell r="T3335">
            <v>57.500959999999999</v>
          </cell>
          <cell r="U3335">
            <v>1.7396205539647693E-2</v>
          </cell>
          <cell r="V3335">
            <v>1.7391351102255558E-2</v>
          </cell>
          <cell r="W3335">
            <v>1.1239301896291325</v>
          </cell>
          <cell r="X3335">
            <v>1.1170321788767215</v>
          </cell>
          <cell r="Y3335">
            <v>0.88973497573721527</v>
          </cell>
          <cell r="Z3335">
            <v>0.89535115129653475</v>
          </cell>
          <cell r="AA3335">
            <v>64.12</v>
          </cell>
          <cell r="AB3335">
            <v>64.030500000000004</v>
          </cell>
          <cell r="AC3335">
            <v>1.5595757953836555E-2</v>
          </cell>
          <cell r="AD3335">
            <v>1.5617574245326438E-2</v>
          </cell>
          <cell r="AE3335">
            <v>1128.2620299999999</v>
          </cell>
          <cell r="AF3335">
            <v>1131.3706477999999</v>
          </cell>
          <cell r="AG3335">
            <v>8.838836343726471E-4</v>
          </cell>
          <cell r="AH3335">
            <v>3.1192000000000002</v>
          </cell>
          <cell r="AI3335">
            <v>3.1182400000000001</v>
          </cell>
          <cell r="AJ3335">
            <v>13.0967</v>
          </cell>
          <cell r="AK3335">
            <v>13.062539999999998</v>
          </cell>
          <cell r="AL3335">
            <v>17.655000000000001</v>
          </cell>
          <cell r="AM3335">
            <v>17.685600000000001</v>
          </cell>
        </row>
        <row r="3336">
          <cell r="A3336">
            <v>42993</v>
          </cell>
          <cell r="B3336">
            <v>6141</v>
          </cell>
          <cell r="C3336">
            <v>0.83794201441260263</v>
          </cell>
          <cell r="D3336">
            <v>0.83818554146668267</v>
          </cell>
          <cell r="E3336">
            <v>1.1934</v>
          </cell>
          <cell r="F3336">
            <v>1.1930600000000002</v>
          </cell>
          <cell r="G3336">
            <v>0.73583517292126566</v>
          </cell>
          <cell r="H3336">
            <v>0.75046673942310027</v>
          </cell>
          <cell r="I3336">
            <v>1.359</v>
          </cell>
          <cell r="J3336">
            <v>1.3326800000000001</v>
          </cell>
          <cell r="K3336">
            <v>110.8</v>
          </cell>
          <cell r="L3336">
            <v>110.202</v>
          </cell>
          <cell r="M3336">
            <v>9.0252707581227436E-3</v>
          </cell>
          <cell r="N3336">
            <v>9.0744140192687058E-3</v>
          </cell>
          <cell r="O3336">
            <v>6.55</v>
          </cell>
          <cell r="P3336">
            <v>6.5397599999999994</v>
          </cell>
          <cell r="Q3336">
            <v>0.15267175572519084</v>
          </cell>
          <cell r="R3336">
            <v>0.15291117091940004</v>
          </cell>
          <cell r="S3336">
            <v>57.292099999999998</v>
          </cell>
          <cell r="T3336">
            <v>57.500959999999999</v>
          </cell>
          <cell r="U3336">
            <v>1.7454413435709287E-2</v>
          </cell>
          <cell r="V3336">
            <v>1.7391351102255558E-2</v>
          </cell>
          <cell r="W3336">
            <v>1.1387631975867269</v>
          </cell>
          <cell r="X3336">
            <v>1.1170321788767215</v>
          </cell>
          <cell r="Y3336">
            <v>0.87814569536423848</v>
          </cell>
          <cell r="Z3336">
            <v>0.89535115129653475</v>
          </cell>
          <cell r="AA3336">
            <v>64.077500000000001</v>
          </cell>
          <cell r="AB3336">
            <v>64.030500000000004</v>
          </cell>
          <cell r="AC3336">
            <v>1.5606101985876478E-2</v>
          </cell>
          <cell r="AD3336">
            <v>1.5617574245326438E-2</v>
          </cell>
          <cell r="AE3336">
            <v>1129.1695520000001</v>
          </cell>
          <cell r="AF3336">
            <v>1131.3706477999999</v>
          </cell>
          <cell r="AG3336">
            <v>8.838836343726471E-4</v>
          </cell>
          <cell r="AH3336">
            <v>3.1099000000000001</v>
          </cell>
          <cell r="AI3336">
            <v>3.1182400000000001</v>
          </cell>
          <cell r="AJ3336">
            <v>13.128399999999999</v>
          </cell>
          <cell r="AK3336">
            <v>13.062539999999998</v>
          </cell>
          <cell r="AL3336">
            <v>17.647400000000001</v>
          </cell>
          <cell r="AM3336">
            <v>17.685600000000001</v>
          </cell>
        </row>
        <row r="3337">
          <cell r="A3337">
            <v>42996</v>
          </cell>
          <cell r="B3337">
            <v>6142</v>
          </cell>
          <cell r="C3337">
            <v>0.83675006275625463</v>
          </cell>
          <cell r="D3337">
            <v>0.83724675865336806</v>
          </cell>
          <cell r="E3337">
            <v>1.1951000000000001</v>
          </cell>
          <cell r="F3337">
            <v>1.1943999999999999</v>
          </cell>
          <cell r="G3337">
            <v>0.74117995849392238</v>
          </cell>
          <cell r="H3337">
            <v>0.74041615209777478</v>
          </cell>
          <cell r="I3337">
            <v>1.3492</v>
          </cell>
          <cell r="J3337">
            <v>1.3506</v>
          </cell>
          <cell r="K3337">
            <v>111.56</v>
          </cell>
          <cell r="L3337">
            <v>111.95399999999999</v>
          </cell>
          <cell r="M3337">
            <v>8.963786303334529E-3</v>
          </cell>
          <cell r="N3337">
            <v>8.9323272069436136E-3</v>
          </cell>
          <cell r="O3337">
            <v>6.5734000000000004</v>
          </cell>
          <cell r="P3337">
            <v>6.5795399999999997</v>
          </cell>
          <cell r="Q3337">
            <v>0.15212827456110992</v>
          </cell>
          <cell r="R3337">
            <v>0.15198649219726545</v>
          </cell>
          <cell r="S3337">
            <v>58.055599999999998</v>
          </cell>
          <cell r="T3337">
            <v>57.89164000000001</v>
          </cell>
          <cell r="U3337">
            <v>1.7224867196273919E-2</v>
          </cell>
          <cell r="V3337">
            <v>1.727422107105326E-2</v>
          </cell>
          <cell r="W3337">
            <v>1.1289431846707387</v>
          </cell>
          <cell r="X3337">
            <v>1.1307857147360509</v>
          </cell>
          <cell r="Y3337">
            <v>0.88578416839608665</v>
          </cell>
          <cell r="Z3337">
            <v>0.88435324717198005</v>
          </cell>
          <cell r="AA3337">
            <v>64.135000000000005</v>
          </cell>
          <cell r="AB3337">
            <v>64.462500000000006</v>
          </cell>
          <cell r="AC3337">
            <v>1.5592110392141575E-2</v>
          </cell>
          <cell r="AD3337">
            <v>1.5513181743237551E-2</v>
          </cell>
          <cell r="AE3337">
            <v>1124.5648920000001</v>
          </cell>
          <cell r="AF3337">
            <v>1131.1843208000003</v>
          </cell>
          <cell r="AG3337">
            <v>8.8402922637115093E-4</v>
          </cell>
          <cell r="AH3337">
            <v>3.1360000000000001</v>
          </cell>
          <cell r="AI3337">
            <v>3.1328199999999997</v>
          </cell>
          <cell r="AJ3337">
            <v>13.29</v>
          </cell>
          <cell r="AK3337">
            <v>13.277080000000002</v>
          </cell>
          <cell r="AL3337">
            <v>17.7532</v>
          </cell>
          <cell r="AM3337">
            <v>17.780640000000002</v>
          </cell>
        </row>
        <row r="3338">
          <cell r="A3338">
            <v>42997</v>
          </cell>
          <cell r="B3338">
            <v>6142</v>
          </cell>
          <cell r="C3338">
            <v>0.8337502084375521</v>
          </cell>
          <cell r="D3338">
            <v>0.83724675865336806</v>
          </cell>
          <cell r="E3338">
            <v>1.1994</v>
          </cell>
          <cell r="F3338">
            <v>1.1943999999999999</v>
          </cell>
          <cell r="G3338">
            <v>0.74112502779218858</v>
          </cell>
          <cell r="H3338">
            <v>0.74041615209777478</v>
          </cell>
          <cell r="I3338">
            <v>1.3492999999999999</v>
          </cell>
          <cell r="J3338">
            <v>1.3506</v>
          </cell>
          <cell r="K3338">
            <v>111.58</v>
          </cell>
          <cell r="L3338">
            <v>111.95399999999999</v>
          </cell>
          <cell r="M3338">
            <v>8.9621796020792257E-3</v>
          </cell>
          <cell r="N3338">
            <v>8.9323272069436136E-3</v>
          </cell>
          <cell r="O3338">
            <v>6.5789999999999997</v>
          </cell>
          <cell r="P3338">
            <v>6.5795399999999997</v>
          </cell>
          <cell r="Q3338">
            <v>0.15199878400972794</v>
          </cell>
          <cell r="R3338">
            <v>0.15198649219726545</v>
          </cell>
          <cell r="S3338">
            <v>58.0807</v>
          </cell>
          <cell r="T3338">
            <v>57.89164000000001</v>
          </cell>
          <cell r="U3338">
            <v>1.7217423343726918E-2</v>
          </cell>
          <cell r="V3338">
            <v>1.727422107105326E-2</v>
          </cell>
          <cell r="W3338">
            <v>1.1249791562447891</v>
          </cell>
          <cell r="X3338">
            <v>1.1307857147360509</v>
          </cell>
          <cell r="Y3338">
            <v>0.8889053583339509</v>
          </cell>
          <cell r="Z3338">
            <v>0.88435324717198005</v>
          </cell>
          <cell r="AA3338">
            <v>64.322500000000005</v>
          </cell>
          <cell r="AB3338">
            <v>64.462500000000006</v>
          </cell>
          <cell r="AC3338">
            <v>1.5546659411558941E-2</v>
          </cell>
          <cell r="AD3338">
            <v>1.5513181743237551E-2</v>
          </cell>
          <cell r="AE3338">
            <v>1129.1049209999999</v>
          </cell>
          <cell r="AF3338">
            <v>1131.1843208000003</v>
          </cell>
          <cell r="AG3338">
            <v>8.8402922637115093E-4</v>
          </cell>
          <cell r="AH3338">
            <v>3.1341000000000001</v>
          </cell>
          <cell r="AI3338">
            <v>3.1328199999999997</v>
          </cell>
          <cell r="AJ3338">
            <v>13.305999999999999</v>
          </cell>
          <cell r="AK3338">
            <v>13.277080000000002</v>
          </cell>
          <cell r="AL3338">
            <v>17.789200000000001</v>
          </cell>
          <cell r="AM3338">
            <v>17.780640000000002</v>
          </cell>
        </row>
        <row r="3339">
          <cell r="A3339">
            <v>42998</v>
          </cell>
          <cell r="B3339">
            <v>6142</v>
          </cell>
          <cell r="C3339">
            <v>0.84097216382137752</v>
          </cell>
          <cell r="D3339">
            <v>0.83724675865336806</v>
          </cell>
          <cell r="E3339">
            <v>1.1891</v>
          </cell>
          <cell r="F3339">
            <v>1.1943999999999999</v>
          </cell>
          <cell r="G3339">
            <v>0.74117995849392238</v>
          </cell>
          <cell r="H3339">
            <v>0.74041615209777478</v>
          </cell>
          <cell r="I3339">
            <v>1.3492</v>
          </cell>
          <cell r="J3339">
            <v>1.3506</v>
          </cell>
          <cell r="K3339">
            <v>112.2</v>
          </cell>
          <cell r="L3339">
            <v>111.95399999999999</v>
          </cell>
          <cell r="M3339">
            <v>8.9126559714795012E-3</v>
          </cell>
          <cell r="N3339">
            <v>8.9323272069436136E-3</v>
          </cell>
          <cell r="O3339">
            <v>6.57</v>
          </cell>
          <cell r="P3339">
            <v>6.5795399999999997</v>
          </cell>
          <cell r="Q3339">
            <v>0.15220700152207001</v>
          </cell>
          <cell r="R3339">
            <v>0.15198649219726545</v>
          </cell>
          <cell r="S3339">
            <v>58.185000000000002</v>
          </cell>
          <cell r="T3339">
            <v>57.89164000000001</v>
          </cell>
          <cell r="U3339">
            <v>1.7186560109993983E-2</v>
          </cell>
          <cell r="V3339">
            <v>1.727422107105326E-2</v>
          </cell>
          <cell r="W3339">
            <v>1.1346396434278025</v>
          </cell>
          <cell r="X3339">
            <v>1.1307857147360509</v>
          </cell>
          <cell r="Y3339">
            <v>0.88133708864512306</v>
          </cell>
          <cell r="Z3339">
            <v>0.88435324717198005</v>
          </cell>
          <cell r="AA3339">
            <v>64.267499999999998</v>
          </cell>
          <cell r="AB3339">
            <v>64.462500000000006</v>
          </cell>
          <cell r="AC3339">
            <v>1.5559964212082313E-2</v>
          </cell>
          <cell r="AD3339">
            <v>1.5513181743237551E-2</v>
          </cell>
          <cell r="AE3339">
            <v>1138.1648809999999</v>
          </cell>
          <cell r="AF3339">
            <v>1131.1843208000003</v>
          </cell>
          <cell r="AG3339">
            <v>8.8402922637115093E-4</v>
          </cell>
          <cell r="AH3339">
            <v>3.1328</v>
          </cell>
          <cell r="AI3339">
            <v>3.1328199999999997</v>
          </cell>
          <cell r="AJ3339">
            <v>13.309100000000001</v>
          </cell>
          <cell r="AK3339">
            <v>13.277080000000002</v>
          </cell>
          <cell r="AL3339">
            <v>17.760000000000002</v>
          </cell>
          <cell r="AM3339">
            <v>17.780640000000002</v>
          </cell>
        </row>
        <row r="3340">
          <cell r="A3340">
            <v>42999</v>
          </cell>
          <cell r="B3340">
            <v>6142</v>
          </cell>
          <cell r="C3340">
            <v>0.83745079976551384</v>
          </cell>
          <cell r="D3340">
            <v>0.83724675865336806</v>
          </cell>
          <cell r="E3340">
            <v>1.1940999999999999</v>
          </cell>
          <cell r="F3340">
            <v>1.1943999999999999</v>
          </cell>
          <cell r="G3340">
            <v>0.73681108163866782</v>
          </cell>
          <cell r="H3340">
            <v>0.74041615209777478</v>
          </cell>
          <cell r="I3340">
            <v>1.3572</v>
          </cell>
          <cell r="J3340">
            <v>1.3506</v>
          </cell>
          <cell r="K3340">
            <v>112.46</v>
          </cell>
          <cell r="L3340">
            <v>111.95399999999999</v>
          </cell>
          <cell r="M3340">
            <v>8.892050506846879E-3</v>
          </cell>
          <cell r="N3340">
            <v>8.9323272069436136E-3</v>
          </cell>
          <cell r="O3340">
            <v>6.5872999999999999</v>
          </cell>
          <cell r="P3340">
            <v>6.5795399999999997</v>
          </cell>
          <cell r="Q3340">
            <v>0.15180726549572662</v>
          </cell>
          <cell r="R3340">
            <v>0.15198649219726545</v>
          </cell>
          <cell r="S3340">
            <v>57.877800000000001</v>
          </cell>
          <cell r="T3340">
            <v>57.89164000000001</v>
          </cell>
          <cell r="U3340">
            <v>1.72777818092602E-2</v>
          </cell>
          <cell r="V3340">
            <v>1.727422107105326E-2</v>
          </cell>
          <cell r="W3340">
            <v>1.1365882254417554</v>
          </cell>
          <cell r="X3340">
            <v>1.1307857147360509</v>
          </cell>
          <cell r="Y3340">
            <v>0.8798261125847332</v>
          </cell>
          <cell r="Z3340">
            <v>0.88435324717198005</v>
          </cell>
          <cell r="AA3340">
            <v>64.792500000000004</v>
          </cell>
          <cell r="AB3340">
            <v>64.462500000000006</v>
          </cell>
          <cell r="AC3340">
            <v>1.5433885094725468E-2</v>
          </cell>
          <cell r="AD3340">
            <v>1.5513181743237551E-2</v>
          </cell>
          <cell r="AE3340">
            <v>1126.7211180000002</v>
          </cell>
          <cell r="AF3340">
            <v>1131.1843208000003</v>
          </cell>
          <cell r="AG3340">
            <v>8.8402922637115093E-4</v>
          </cell>
          <cell r="AH3340">
            <v>3.1368</v>
          </cell>
          <cell r="AI3340">
            <v>3.1328199999999997</v>
          </cell>
          <cell r="AJ3340">
            <v>13.264200000000001</v>
          </cell>
          <cell r="AK3340">
            <v>13.277080000000002</v>
          </cell>
          <cell r="AL3340">
            <v>17.871300000000002</v>
          </cell>
          <cell r="AM3340">
            <v>17.780640000000002</v>
          </cell>
        </row>
        <row r="3341">
          <cell r="A3341">
            <v>43000</v>
          </cell>
          <cell r="B3341">
            <v>6142</v>
          </cell>
          <cell r="C3341">
            <v>0.83731055848614255</v>
          </cell>
          <cell r="D3341">
            <v>0.83724675865336806</v>
          </cell>
          <cell r="E3341">
            <v>1.1942999999999999</v>
          </cell>
          <cell r="F3341">
            <v>1.1943999999999999</v>
          </cell>
          <cell r="G3341">
            <v>0.74178473407017276</v>
          </cell>
          <cell r="H3341">
            <v>0.74041615209777478</v>
          </cell>
          <cell r="I3341">
            <v>1.3481000000000001</v>
          </cell>
          <cell r="J3341">
            <v>1.3506</v>
          </cell>
          <cell r="K3341">
            <v>111.97</v>
          </cell>
          <cell r="L3341">
            <v>111.95399999999999</v>
          </cell>
          <cell r="M3341">
            <v>8.9309636509779401E-3</v>
          </cell>
          <cell r="N3341">
            <v>8.9323272069436136E-3</v>
          </cell>
          <cell r="O3341">
            <v>6.5880000000000001</v>
          </cell>
          <cell r="P3341">
            <v>6.5795399999999997</v>
          </cell>
          <cell r="Q3341">
            <v>0.15179113539769276</v>
          </cell>
          <cell r="R3341">
            <v>0.15198649219726545</v>
          </cell>
          <cell r="S3341">
            <v>57.259099999999997</v>
          </cell>
          <cell r="T3341">
            <v>57.89164000000001</v>
          </cell>
          <cell r="U3341">
            <v>1.7464472896011291E-2</v>
          </cell>
          <cell r="V3341">
            <v>1.727422107105326E-2</v>
          </cell>
          <cell r="W3341">
            <v>1.1287783638951689</v>
          </cell>
          <cell r="X3341">
            <v>1.1307857147360509</v>
          </cell>
          <cell r="Y3341">
            <v>0.88591350790000722</v>
          </cell>
          <cell r="Z3341">
            <v>0.88435324717198005</v>
          </cell>
          <cell r="AA3341">
            <v>64.795000000000002</v>
          </cell>
          <cell r="AB3341">
            <v>64.462500000000006</v>
          </cell>
          <cell r="AC3341">
            <v>1.543328960567945E-2</v>
          </cell>
          <cell r="AD3341">
            <v>1.5513181743237551E-2</v>
          </cell>
          <cell r="AE3341">
            <v>1137.3657920000001</v>
          </cell>
          <cell r="AF3341">
            <v>1131.1843208000003</v>
          </cell>
          <cell r="AG3341">
            <v>8.8402922637115093E-4</v>
          </cell>
          <cell r="AH3341">
            <v>3.1244000000000001</v>
          </cell>
          <cell r="AI3341">
            <v>3.1328199999999997</v>
          </cell>
          <cell r="AJ3341">
            <v>13.216100000000001</v>
          </cell>
          <cell r="AK3341">
            <v>13.277080000000002</v>
          </cell>
          <cell r="AL3341">
            <v>17.729500000000002</v>
          </cell>
          <cell r="AM3341">
            <v>17.780640000000002</v>
          </cell>
        </row>
        <row r="3342">
          <cell r="A3342">
            <v>43003</v>
          </cell>
          <cell r="B3342">
            <v>6143</v>
          </cell>
          <cell r="C3342">
            <v>0.8440955516164429</v>
          </cell>
          <cell r="D3342">
            <v>0.84776627771964752</v>
          </cell>
          <cell r="E3342">
            <v>1.1847000000000001</v>
          </cell>
          <cell r="F3342">
            <v>1.1795800000000001</v>
          </cell>
          <cell r="G3342">
            <v>0.7428316743425939</v>
          </cell>
          <cell r="H3342">
            <v>0.74488373795974805</v>
          </cell>
          <cell r="I3342">
            <v>1.3462000000000001</v>
          </cell>
          <cell r="J3342">
            <v>1.3425</v>
          </cell>
          <cell r="K3342">
            <v>111.72</v>
          </cell>
          <cell r="L3342">
            <v>112.3</v>
          </cell>
          <cell r="M3342">
            <v>8.95094880057286E-3</v>
          </cell>
          <cell r="N3342">
            <v>8.9048068814509152E-3</v>
          </cell>
          <cell r="O3342">
            <v>6.6189</v>
          </cell>
          <cell r="P3342">
            <v>6.6401200000000005</v>
          </cell>
          <cell r="Q3342">
            <v>0.15108250615661212</v>
          </cell>
          <cell r="R3342">
            <v>0.15060020516205158</v>
          </cell>
          <cell r="S3342">
            <v>57.506799999999998</v>
          </cell>
          <cell r="T3342">
            <v>57.777740000000009</v>
          </cell>
          <cell r="U3342">
            <v>1.7389247880250685E-2</v>
          </cell>
          <cell r="V3342">
            <v>1.7308030223962871E-2</v>
          </cell>
          <cell r="W3342">
            <v>1.1363214315860555</v>
          </cell>
          <cell r="X3342">
            <v>1.1381216945974262</v>
          </cell>
          <cell r="Y3342">
            <v>0.88003268459367112</v>
          </cell>
          <cell r="Z3342">
            <v>0.87864646200443863</v>
          </cell>
          <cell r="AA3342">
            <v>65.112499999999997</v>
          </cell>
          <cell r="AB3342">
            <v>65.407499999999999</v>
          </cell>
          <cell r="AC3342">
            <v>1.5358034171626032E-2</v>
          </cell>
          <cell r="AD3342">
            <v>1.5288911718105133E-2</v>
          </cell>
          <cell r="AE3342">
            <v>1147.8390240000001</v>
          </cell>
          <cell r="AF3342">
            <v>1142.7316326000002</v>
          </cell>
          <cell r="AG3342">
            <v>8.7509610434494578E-4</v>
          </cell>
          <cell r="AH3342">
            <v>3.1587999999999998</v>
          </cell>
          <cell r="AI3342">
            <v>3.1719599999999999</v>
          </cell>
          <cell r="AJ3342">
            <v>13.3165</v>
          </cell>
          <cell r="AK3342">
            <v>13.455299999999999</v>
          </cell>
          <cell r="AL3342">
            <v>17.913</v>
          </cell>
          <cell r="AM3342">
            <v>18.090320000000002</v>
          </cell>
        </row>
        <row r="3343">
          <cell r="A3343">
            <v>43004</v>
          </cell>
          <cell r="B3343">
            <v>6143</v>
          </cell>
          <cell r="C3343">
            <v>0.84803256445047492</v>
          </cell>
          <cell r="D3343">
            <v>0.84776627771964752</v>
          </cell>
          <cell r="E3343">
            <v>1.1792</v>
          </cell>
          <cell r="F3343">
            <v>1.1795800000000001</v>
          </cell>
          <cell r="G3343">
            <v>0.74316290130796658</v>
          </cell>
          <cell r="H3343">
            <v>0.74488373795974805</v>
          </cell>
          <cell r="I3343">
            <v>1.3456000000000001</v>
          </cell>
          <cell r="J3343">
            <v>1.3425</v>
          </cell>
          <cell r="K3343">
            <v>112.22</v>
          </cell>
          <cell r="L3343">
            <v>112.3</v>
          </cell>
          <cell r="M3343">
            <v>8.9110675458919982E-3</v>
          </cell>
          <cell r="N3343">
            <v>8.9048068814509152E-3</v>
          </cell>
          <cell r="O3343">
            <v>6.6371000000000002</v>
          </cell>
          <cell r="P3343">
            <v>6.6401200000000005</v>
          </cell>
          <cell r="Q3343">
            <v>0.1506682135269922</v>
          </cell>
          <cell r="R3343">
            <v>0.15060020516205158</v>
          </cell>
          <cell r="S3343">
            <v>57.81</v>
          </cell>
          <cell r="T3343">
            <v>57.777740000000009</v>
          </cell>
          <cell r="U3343">
            <v>1.7298045320878742E-2</v>
          </cell>
          <cell r="V3343">
            <v>1.7308030223962871E-2</v>
          </cell>
          <cell r="W3343">
            <v>1.141112618724559</v>
          </cell>
          <cell r="X3343">
            <v>1.1381216945974262</v>
          </cell>
          <cell r="Y3343">
            <v>0.87633769322235433</v>
          </cell>
          <cell r="Z3343">
            <v>0.87864646200443863</v>
          </cell>
          <cell r="AA3343">
            <v>65.444999999999993</v>
          </cell>
          <cell r="AB3343">
            <v>65.407499999999999</v>
          </cell>
          <cell r="AC3343">
            <v>1.5280006112002446E-2</v>
          </cell>
          <cell r="AD3343">
            <v>1.5288911718105133E-2</v>
          </cell>
          <cell r="AE3343">
            <v>1140.6459540000001</v>
          </cell>
          <cell r="AF3343">
            <v>1142.7316326000002</v>
          </cell>
          <cell r="AG3343">
            <v>8.7509610434494578E-4</v>
          </cell>
          <cell r="AH3343">
            <v>3.1654</v>
          </cell>
          <cell r="AI3343">
            <v>3.1719599999999999</v>
          </cell>
          <cell r="AJ3343">
            <v>13.3583</v>
          </cell>
          <cell r="AK3343">
            <v>13.455299999999999</v>
          </cell>
          <cell r="AL3343">
            <v>17.945799999999998</v>
          </cell>
          <cell r="AM3343">
            <v>18.090320000000002</v>
          </cell>
        </row>
        <row r="3344">
          <cell r="A3344">
            <v>43005</v>
          </cell>
          <cell r="B3344">
            <v>6143</v>
          </cell>
          <cell r="C3344">
            <v>0.85149863760217992</v>
          </cell>
          <cell r="D3344">
            <v>0.84776627771964752</v>
          </cell>
          <cell r="E3344">
            <v>1.1743999999999999</v>
          </cell>
          <cell r="F3344">
            <v>1.1795800000000001</v>
          </cell>
          <cell r="G3344">
            <v>0.74716078900179317</v>
          </cell>
          <cell r="H3344">
            <v>0.74488373795974805</v>
          </cell>
          <cell r="I3344">
            <v>1.3384</v>
          </cell>
          <cell r="J3344">
            <v>1.3425</v>
          </cell>
          <cell r="K3344">
            <v>112.81</v>
          </cell>
          <cell r="L3344">
            <v>112.3</v>
          </cell>
          <cell r="M3344">
            <v>8.864462370357238E-3</v>
          </cell>
          <cell r="N3344">
            <v>8.9048068814509152E-3</v>
          </cell>
          <cell r="O3344">
            <v>6.64</v>
          </cell>
          <cell r="P3344">
            <v>6.6401200000000005</v>
          </cell>
          <cell r="Q3344">
            <v>0.15060240963855423</v>
          </cell>
          <cell r="R3344">
            <v>0.15060020516205158</v>
          </cell>
          <cell r="S3344">
            <v>58.17</v>
          </cell>
          <cell r="T3344">
            <v>57.777740000000009</v>
          </cell>
          <cell r="U3344">
            <v>1.7190991920233798E-2</v>
          </cell>
          <cell r="V3344">
            <v>1.7308030223962871E-2</v>
          </cell>
          <cell r="W3344">
            <v>1.1396457765667576</v>
          </cell>
          <cell r="X3344">
            <v>1.1381216945974262</v>
          </cell>
          <cell r="Y3344">
            <v>0.87746563060370586</v>
          </cell>
          <cell r="Z3344">
            <v>0.87864646200443863</v>
          </cell>
          <cell r="AA3344">
            <v>65.704999999999998</v>
          </cell>
          <cell r="AB3344">
            <v>65.407499999999999</v>
          </cell>
          <cell r="AC3344">
            <v>1.5219541891789057E-2</v>
          </cell>
          <cell r="AD3344">
            <v>1.5288911718105133E-2</v>
          </cell>
          <cell r="AE3344">
            <v>1141.361298</v>
          </cell>
          <cell r="AF3344">
            <v>1142.7316326000002</v>
          </cell>
          <cell r="AG3344">
            <v>8.7509610434494578E-4</v>
          </cell>
          <cell r="AH3344">
            <v>3.1922999999999999</v>
          </cell>
          <cell r="AI3344">
            <v>3.1719599999999999</v>
          </cell>
          <cell r="AJ3344">
            <v>13.5747</v>
          </cell>
          <cell r="AK3344">
            <v>13.455299999999999</v>
          </cell>
          <cell r="AL3344">
            <v>18.196899999999999</v>
          </cell>
          <cell r="AM3344">
            <v>18.090320000000002</v>
          </cell>
        </row>
        <row r="3345">
          <cell r="A3345">
            <v>43006</v>
          </cell>
          <cell r="B3345">
            <v>6143</v>
          </cell>
          <cell r="C3345">
            <v>0.84853627492575301</v>
          </cell>
          <cell r="D3345">
            <v>0.84776627771964752</v>
          </cell>
          <cell r="E3345">
            <v>1.1785000000000001</v>
          </cell>
          <cell r="F3345">
            <v>1.1795800000000001</v>
          </cell>
          <cell r="G3345">
            <v>0.74415835689834808</v>
          </cell>
          <cell r="H3345">
            <v>0.74488373795974805</v>
          </cell>
          <cell r="I3345">
            <v>1.3437999999999999</v>
          </cell>
          <cell r="J3345">
            <v>1.3425</v>
          </cell>
          <cell r="K3345">
            <v>112.33</v>
          </cell>
          <cell r="L3345">
            <v>112.3</v>
          </cell>
          <cell r="M3345">
            <v>8.9023413157660464E-3</v>
          </cell>
          <cell r="N3345">
            <v>8.9048068814509152E-3</v>
          </cell>
          <cell r="O3345">
            <v>6.6524999999999999</v>
          </cell>
          <cell r="P3345">
            <v>6.6401200000000005</v>
          </cell>
          <cell r="Q3345">
            <v>0.15031942878617061</v>
          </cell>
          <cell r="R3345">
            <v>0.15060020516205158</v>
          </cell>
          <cell r="S3345">
            <v>57.8949</v>
          </cell>
          <cell r="T3345">
            <v>57.777740000000009</v>
          </cell>
          <cell r="U3345">
            <v>1.7272678595178503E-2</v>
          </cell>
          <cell r="V3345">
            <v>1.7308030223962871E-2</v>
          </cell>
          <cell r="W3345">
            <v>1.1402630462452268</v>
          </cell>
          <cell r="X3345">
            <v>1.1381216945974262</v>
          </cell>
          <cell r="Y3345">
            <v>0.87699062360470326</v>
          </cell>
          <cell r="Z3345">
            <v>0.87864646200443863</v>
          </cell>
          <cell r="AA3345">
            <v>65.5</v>
          </cell>
          <cell r="AB3345">
            <v>65.407499999999999</v>
          </cell>
          <cell r="AC3345">
            <v>1.5267175572519083E-2</v>
          </cell>
          <cell r="AD3345">
            <v>1.5288911718105133E-2</v>
          </cell>
          <cell r="AE3345">
            <v>1142.7873450000002</v>
          </cell>
          <cell r="AF3345">
            <v>1142.7316326000002</v>
          </cell>
          <cell r="AG3345">
            <v>8.7509610434494578E-4</v>
          </cell>
          <cell r="AH3345">
            <v>3.1819999999999999</v>
          </cell>
          <cell r="AI3345">
            <v>3.1719599999999999</v>
          </cell>
          <cell r="AJ3345">
            <v>13.501300000000001</v>
          </cell>
          <cell r="AK3345">
            <v>13.455299999999999</v>
          </cell>
          <cell r="AL3345">
            <v>18.153400000000001</v>
          </cell>
          <cell r="AM3345">
            <v>18.090320000000002</v>
          </cell>
        </row>
        <row r="3346">
          <cell r="A3346">
            <v>43007</v>
          </cell>
          <cell r="B3346">
            <v>6143</v>
          </cell>
          <cell r="C3346">
            <v>0.84666836000338663</v>
          </cell>
          <cell r="D3346">
            <v>0.84776627771964752</v>
          </cell>
          <cell r="E3346">
            <v>1.1811</v>
          </cell>
          <cell r="F3346">
            <v>1.1795800000000001</v>
          </cell>
          <cell r="G3346">
            <v>0.74710496824803885</v>
          </cell>
          <cell r="H3346">
            <v>0.74488373795974805</v>
          </cell>
          <cell r="I3346">
            <v>1.3385</v>
          </cell>
          <cell r="J3346">
            <v>1.3425</v>
          </cell>
          <cell r="K3346">
            <v>112.42</v>
          </cell>
          <cell r="L3346">
            <v>112.3</v>
          </cell>
          <cell r="M3346">
            <v>8.8952143746664301E-3</v>
          </cell>
          <cell r="N3346">
            <v>8.9048068814509152E-3</v>
          </cell>
          <cell r="O3346">
            <v>6.6520999999999999</v>
          </cell>
          <cell r="P3346">
            <v>6.6401200000000005</v>
          </cell>
          <cell r="Q3346">
            <v>0.1503284677019287</v>
          </cell>
          <cell r="R3346">
            <v>0.15060020516205158</v>
          </cell>
          <cell r="S3346">
            <v>57.506999999999998</v>
          </cell>
          <cell r="T3346">
            <v>57.777740000000009</v>
          </cell>
          <cell r="U3346">
            <v>1.7389187403272645E-2</v>
          </cell>
          <cell r="V3346">
            <v>1.7308030223962871E-2</v>
          </cell>
          <cell r="W3346">
            <v>1.1332655998645331</v>
          </cell>
          <cell r="X3346">
            <v>1.1381216945974262</v>
          </cell>
          <cell r="Y3346">
            <v>0.8824056779977586</v>
          </cell>
          <cell r="Z3346">
            <v>0.87864646200443863</v>
          </cell>
          <cell r="AA3346">
            <v>65.275000000000006</v>
          </cell>
          <cell r="AB3346">
            <v>65.407499999999999</v>
          </cell>
          <cell r="AC3346">
            <v>1.5319800842589045E-2</v>
          </cell>
          <cell r="AD3346">
            <v>1.5288911718105133E-2</v>
          </cell>
          <cell r="AE3346">
            <v>1141.0245420000001</v>
          </cell>
          <cell r="AF3346">
            <v>1142.7316326000002</v>
          </cell>
          <cell r="AG3346">
            <v>8.7509610434494578E-4</v>
          </cell>
          <cell r="AH3346">
            <v>3.1612999999999998</v>
          </cell>
          <cell r="AI3346">
            <v>3.1719599999999999</v>
          </cell>
          <cell r="AJ3346">
            <v>13.525700000000001</v>
          </cell>
          <cell r="AK3346">
            <v>13.455299999999999</v>
          </cell>
          <cell r="AL3346">
            <v>18.2425</v>
          </cell>
          <cell r="AM3346">
            <v>18.090320000000002</v>
          </cell>
        </row>
        <row r="3347">
          <cell r="A3347">
            <v>43010</v>
          </cell>
          <cell r="B3347">
            <v>6144</v>
          </cell>
          <cell r="C3347">
            <v>0.85236958745311964</v>
          </cell>
          <cell r="D3347">
            <v>0.85228408950116985</v>
          </cell>
          <cell r="E3347">
            <v>1.1732</v>
          </cell>
          <cell r="F3347">
            <v>1.1733199999999999</v>
          </cell>
          <cell r="G3347">
            <v>0.75352271870996912</v>
          </cell>
          <cell r="H3347">
            <v>0.75847955380970333</v>
          </cell>
          <cell r="I3347">
            <v>1.3270999999999999</v>
          </cell>
          <cell r="J3347">
            <v>1.3184799999999999</v>
          </cell>
          <cell r="K3347">
            <v>112.75</v>
          </cell>
          <cell r="L3347">
            <v>112.748</v>
          </cell>
          <cell r="M3347">
            <v>8.869179600886918E-3</v>
          </cell>
          <cell r="N3347">
            <v>8.8693421341098904E-3</v>
          </cell>
          <cell r="O3347">
            <v>6.6520999999999999</v>
          </cell>
          <cell r="P3347">
            <v>6.6520999999999999</v>
          </cell>
          <cell r="Q3347">
            <v>0.1503284677019287</v>
          </cell>
          <cell r="R3347">
            <v>0.1503284677019287</v>
          </cell>
          <cell r="S3347">
            <v>57.682499999999997</v>
          </cell>
          <cell r="T3347">
            <v>57.793860000000009</v>
          </cell>
          <cell r="U3347">
            <v>1.7336280501018507E-2</v>
          </cell>
          <cell r="V3347">
            <v>1.7302995740170347E-2</v>
          </cell>
          <cell r="W3347">
            <v>1.131179679509035</v>
          </cell>
          <cell r="X3347">
            <v>1.1237125982231544</v>
          </cell>
          <cell r="Y3347">
            <v>0.88403285359053585</v>
          </cell>
          <cell r="Z3347">
            <v>0.88993372922465674</v>
          </cell>
          <cell r="AA3347">
            <v>65.27</v>
          </cell>
          <cell r="AB3347">
            <v>65.253999999999991</v>
          </cell>
          <cell r="AC3347">
            <v>1.532097441397273E-2</v>
          </cell>
          <cell r="AD3347">
            <v>1.5324835022513783E-2</v>
          </cell>
          <cell r="AE3347">
            <v>1149.07086</v>
          </cell>
          <cell r="AF3347">
            <v>1143.6235087999999</v>
          </cell>
          <cell r="AG3347">
            <v>8.7441364426768075E-4</v>
          </cell>
          <cell r="AH3347">
            <v>3.1539000000000001</v>
          </cell>
          <cell r="AI3347">
            <v>3.1476799999999998</v>
          </cell>
          <cell r="AJ3347">
            <v>13.5871</v>
          </cell>
          <cell r="AK3347">
            <v>13.62776</v>
          </cell>
          <cell r="AL3347">
            <v>18.223400000000002</v>
          </cell>
          <cell r="AM3347">
            <v>18.337619999999998</v>
          </cell>
        </row>
        <row r="3348">
          <cell r="A3348">
            <v>43011</v>
          </cell>
          <cell r="B3348">
            <v>6144</v>
          </cell>
          <cell r="C3348">
            <v>0.85157114876947959</v>
          </cell>
          <cell r="D3348">
            <v>0.85228408950116985</v>
          </cell>
          <cell r="E3348">
            <v>1.1743000000000001</v>
          </cell>
          <cell r="F3348">
            <v>1.1733199999999999</v>
          </cell>
          <cell r="G3348">
            <v>0.75557234605213441</v>
          </cell>
          <cell r="H3348">
            <v>0.75847955380970333</v>
          </cell>
          <cell r="I3348">
            <v>1.3235000000000001</v>
          </cell>
          <cell r="J3348">
            <v>1.3184799999999999</v>
          </cell>
          <cell r="K3348">
            <v>112.84</v>
          </cell>
          <cell r="L3348">
            <v>112.748</v>
          </cell>
          <cell r="M3348">
            <v>8.8621056362991838E-3</v>
          </cell>
          <cell r="N3348">
            <v>8.8693421341098904E-3</v>
          </cell>
          <cell r="O3348">
            <v>6.6520999999999999</v>
          </cell>
          <cell r="P3348">
            <v>6.6520999999999999</v>
          </cell>
          <cell r="Q3348">
            <v>0.1503284677019287</v>
          </cell>
          <cell r="R3348">
            <v>0.1503284677019287</v>
          </cell>
          <cell r="S3348">
            <v>57.912500000000001</v>
          </cell>
          <cell r="T3348">
            <v>57.793860000000009</v>
          </cell>
          <cell r="U3348">
            <v>1.7267429311461257E-2</v>
          </cell>
          <cell r="V3348">
            <v>1.7302995740170347E-2</v>
          </cell>
          <cell r="W3348">
            <v>1.1270544153964064</v>
          </cell>
          <cell r="X3348">
            <v>1.1237125982231544</v>
          </cell>
          <cell r="Y3348">
            <v>0.88726860596902157</v>
          </cell>
          <cell r="Z3348">
            <v>0.88993372922465674</v>
          </cell>
          <cell r="AA3348">
            <v>65.489999999999995</v>
          </cell>
          <cell r="AB3348">
            <v>65.253999999999991</v>
          </cell>
          <cell r="AC3348">
            <v>1.5269506794930525E-2</v>
          </cell>
          <cell r="AD3348">
            <v>1.5324835022513783E-2</v>
          </cell>
          <cell r="AE3348">
            <v>1144.2049740000002</v>
          </cell>
          <cell r="AF3348">
            <v>1143.6235087999999</v>
          </cell>
          <cell r="AG3348">
            <v>8.7441364426768075E-4</v>
          </cell>
          <cell r="AH3348">
            <v>3.1429999999999998</v>
          </cell>
          <cell r="AI3348">
            <v>3.1476799999999998</v>
          </cell>
          <cell r="AJ3348">
            <v>13.643000000000001</v>
          </cell>
          <cell r="AK3348">
            <v>13.62776</v>
          </cell>
          <cell r="AL3348">
            <v>18.202500000000001</v>
          </cell>
          <cell r="AM3348">
            <v>18.337619999999998</v>
          </cell>
        </row>
        <row r="3349">
          <cell r="A3349">
            <v>43012</v>
          </cell>
          <cell r="B3349">
            <v>6144</v>
          </cell>
          <cell r="C3349">
            <v>0.85048477632250385</v>
          </cell>
          <cell r="D3349">
            <v>0.85228408950116985</v>
          </cell>
          <cell r="E3349">
            <v>1.1758</v>
          </cell>
          <cell r="F3349">
            <v>1.1733199999999999</v>
          </cell>
          <cell r="G3349">
            <v>0.75500188750471875</v>
          </cell>
          <cell r="H3349">
            <v>0.75847955380970333</v>
          </cell>
          <cell r="I3349">
            <v>1.3245</v>
          </cell>
          <cell r="J3349">
            <v>1.3184799999999999</v>
          </cell>
          <cell r="K3349">
            <v>112.75</v>
          </cell>
          <cell r="L3349">
            <v>112.748</v>
          </cell>
          <cell r="M3349">
            <v>8.869179600886918E-3</v>
          </cell>
          <cell r="N3349">
            <v>8.8693421341098904E-3</v>
          </cell>
          <cell r="O3349">
            <v>6.6520999999999999</v>
          </cell>
          <cell r="P3349">
            <v>6.6520999999999999</v>
          </cell>
          <cell r="Q3349">
            <v>0.1503284677019287</v>
          </cell>
          <cell r="R3349">
            <v>0.1503284677019287</v>
          </cell>
          <cell r="S3349">
            <v>57.638599999999997</v>
          </cell>
          <cell r="T3349">
            <v>57.793860000000009</v>
          </cell>
          <cell r="U3349">
            <v>1.7349484546814117E-2</v>
          </cell>
          <cell r="V3349">
            <v>1.7302995740170347E-2</v>
          </cell>
          <cell r="W3349">
            <v>1.1264670862391564</v>
          </cell>
          <cell r="X3349">
            <v>1.1237125982231544</v>
          </cell>
          <cell r="Y3349">
            <v>0.88773121932804833</v>
          </cell>
          <cell r="Z3349">
            <v>0.88993372922465674</v>
          </cell>
          <cell r="AA3349">
            <v>65.004999999999995</v>
          </cell>
          <cell r="AB3349">
            <v>65.253999999999991</v>
          </cell>
          <cell r="AC3349">
            <v>1.5383432043688947E-2</v>
          </cell>
          <cell r="AD3349">
            <v>1.5324835022513783E-2</v>
          </cell>
          <cell r="AE3349">
            <v>1141.86787</v>
          </cell>
          <cell r="AF3349">
            <v>1143.6235087999999</v>
          </cell>
          <cell r="AG3349">
            <v>8.7441364426768075E-4</v>
          </cell>
          <cell r="AH3349">
            <v>3.1339999999999999</v>
          </cell>
          <cell r="AI3349">
            <v>3.1476799999999998</v>
          </cell>
          <cell r="AJ3349">
            <v>13.5578</v>
          </cell>
          <cell r="AK3349">
            <v>13.62776</v>
          </cell>
          <cell r="AL3349">
            <v>18.2591</v>
          </cell>
          <cell r="AM3349">
            <v>18.337619999999998</v>
          </cell>
        </row>
        <row r="3350">
          <cell r="A3350">
            <v>43013</v>
          </cell>
          <cell r="B3350">
            <v>6144</v>
          </cell>
          <cell r="C3350">
            <v>0.85397096498719038</v>
          </cell>
          <cell r="D3350">
            <v>0.85228408950116985</v>
          </cell>
          <cell r="E3350">
            <v>1.171</v>
          </cell>
          <cell r="F3350">
            <v>1.1733199999999999</v>
          </cell>
          <cell r="G3350">
            <v>0.76236944423267505</v>
          </cell>
          <cell r="H3350">
            <v>0.75847955380970333</v>
          </cell>
          <cell r="I3350">
            <v>1.3117000000000001</v>
          </cell>
          <cell r="J3350">
            <v>1.3184799999999999</v>
          </cell>
          <cell r="K3350">
            <v>112.81</v>
          </cell>
          <cell r="L3350">
            <v>112.748</v>
          </cell>
          <cell r="M3350">
            <v>8.864462370357238E-3</v>
          </cell>
          <cell r="N3350">
            <v>8.8693421341098904E-3</v>
          </cell>
          <cell r="O3350">
            <v>6.6520999999999999</v>
          </cell>
          <cell r="P3350">
            <v>6.6520999999999999</v>
          </cell>
          <cell r="Q3350">
            <v>0.1503284677019287</v>
          </cell>
          <cell r="R3350">
            <v>0.1503284677019287</v>
          </cell>
          <cell r="S3350">
            <v>57.703400000000002</v>
          </cell>
          <cell r="T3350">
            <v>57.793860000000009</v>
          </cell>
          <cell r="U3350">
            <v>1.7330001351740103E-2</v>
          </cell>
          <cell r="V3350">
            <v>1.7302995740170347E-2</v>
          </cell>
          <cell r="W3350">
            <v>1.1201537147736977</v>
          </cell>
          <cell r="X3350">
            <v>1.1237125982231544</v>
          </cell>
          <cell r="Y3350">
            <v>0.89273461919646258</v>
          </cell>
          <cell r="Z3350">
            <v>0.88993372922465674</v>
          </cell>
          <cell r="AA3350">
            <v>65.137500000000003</v>
          </cell>
          <cell r="AB3350">
            <v>65.253999999999991</v>
          </cell>
          <cell r="AC3350">
            <v>1.535213970447131E-2</v>
          </cell>
          <cell r="AD3350">
            <v>1.5324835022513783E-2</v>
          </cell>
          <cell r="AE3350">
            <v>1145.0311799999999</v>
          </cell>
          <cell r="AF3350">
            <v>1143.6235087999999</v>
          </cell>
          <cell r="AG3350">
            <v>8.7441364426768075E-4</v>
          </cell>
          <cell r="AH3350">
            <v>3.1524999999999999</v>
          </cell>
          <cell r="AI3350">
            <v>3.1476799999999998</v>
          </cell>
          <cell r="AJ3350">
            <v>13.6677</v>
          </cell>
          <cell r="AK3350">
            <v>13.62776</v>
          </cell>
          <cell r="AL3350">
            <v>18.487500000000001</v>
          </cell>
          <cell r="AM3350">
            <v>18.337619999999998</v>
          </cell>
        </row>
        <row r="3351">
          <cell r="A3351">
            <v>43014</v>
          </cell>
          <cell r="B3351">
            <v>6144</v>
          </cell>
          <cell r="C3351">
            <v>0.85302396997355634</v>
          </cell>
          <cell r="D3351">
            <v>0.85228408950116985</v>
          </cell>
          <cell r="E3351">
            <v>1.1722999999999999</v>
          </cell>
          <cell r="F3351">
            <v>1.1733199999999999</v>
          </cell>
          <cell r="G3351">
            <v>0.76593137254901955</v>
          </cell>
          <cell r="H3351">
            <v>0.75847955380970333</v>
          </cell>
          <cell r="I3351">
            <v>1.3056000000000001</v>
          </cell>
          <cell r="J3351">
            <v>1.3184799999999999</v>
          </cell>
          <cell r="K3351">
            <v>112.59</v>
          </cell>
          <cell r="L3351">
            <v>112.748</v>
          </cell>
          <cell r="M3351">
            <v>8.8817834621191926E-3</v>
          </cell>
          <cell r="N3351">
            <v>8.8693421341098904E-3</v>
          </cell>
          <cell r="O3351">
            <v>6.6520999999999999</v>
          </cell>
          <cell r="P3351">
            <v>6.6520999999999999</v>
          </cell>
          <cell r="Q3351">
            <v>0.1503284677019287</v>
          </cell>
          <cell r="R3351">
            <v>0.1503284677019287</v>
          </cell>
          <cell r="S3351">
            <v>58.032299999999999</v>
          </cell>
          <cell r="T3351">
            <v>57.793860000000009</v>
          </cell>
          <cell r="U3351">
            <v>1.7231782989817739E-2</v>
          </cell>
          <cell r="V3351">
            <v>1.7302995740170347E-2</v>
          </cell>
          <cell r="W3351">
            <v>1.1137080951974752</v>
          </cell>
          <cell r="X3351">
            <v>1.1237125982231544</v>
          </cell>
          <cell r="Y3351">
            <v>0.89790134803921562</v>
          </cell>
          <cell r="Z3351">
            <v>0.88993372922465674</v>
          </cell>
          <cell r="AA3351">
            <v>65.367500000000007</v>
          </cell>
          <cell r="AB3351">
            <v>65.253999999999991</v>
          </cell>
          <cell r="AC3351">
            <v>1.529812215550541E-2</v>
          </cell>
          <cell r="AD3351">
            <v>1.5324835022513783E-2</v>
          </cell>
          <cell r="AE3351">
            <v>1137.9426599999999</v>
          </cell>
          <cell r="AF3351">
            <v>1143.6235087999999</v>
          </cell>
          <cell r="AG3351">
            <v>8.7441364426768075E-4</v>
          </cell>
          <cell r="AH3351">
            <v>3.1549999999999998</v>
          </cell>
          <cell r="AI3351">
            <v>3.1476799999999998</v>
          </cell>
          <cell r="AJ3351">
            <v>13.683199999999999</v>
          </cell>
          <cell r="AK3351">
            <v>13.62776</v>
          </cell>
          <cell r="AL3351">
            <v>18.515599999999999</v>
          </cell>
          <cell r="AM3351">
            <v>18.337619999999998</v>
          </cell>
        </row>
        <row r="3352">
          <cell r="A3352">
            <v>43017</v>
          </cell>
          <cell r="B3352">
            <v>6145</v>
          </cell>
          <cell r="C3352">
            <v>0.85186131697759604</v>
          </cell>
          <cell r="D3352">
            <v>0.8467780509195949</v>
          </cell>
          <cell r="E3352">
            <v>1.1738999999999999</v>
          </cell>
          <cell r="F3352">
            <v>1.18096</v>
          </cell>
          <cell r="G3352">
            <v>0.76103500761035003</v>
          </cell>
          <cell r="H3352">
            <v>0.75643965583534845</v>
          </cell>
          <cell r="I3352">
            <v>1.3140000000000001</v>
          </cell>
          <cell r="J3352">
            <v>1.3219999999999998</v>
          </cell>
          <cell r="K3352">
            <v>112.67</v>
          </cell>
          <cell r="L3352">
            <v>112.32000000000001</v>
          </cell>
          <cell r="M3352">
            <v>8.8754770568918086E-3</v>
          </cell>
          <cell r="N3352">
            <v>8.9032048577222783E-3</v>
          </cell>
          <cell r="O3352">
            <v>6.6234999999999999</v>
          </cell>
          <cell r="P3352">
            <v>6.5885999999999996</v>
          </cell>
          <cell r="Q3352">
            <v>0.15097757982939533</v>
          </cell>
          <cell r="R3352">
            <v>0.15177853520785153</v>
          </cell>
          <cell r="S3352">
            <v>58.255400000000002</v>
          </cell>
          <cell r="T3352">
            <v>57.754260000000002</v>
          </cell>
          <cell r="U3352">
            <v>1.7165790639151048E-2</v>
          </cell>
          <cell r="V3352">
            <v>1.7315405478997709E-2</v>
          </cell>
          <cell r="W3352">
            <v>1.1193457705085612</v>
          </cell>
          <cell r="X3352">
            <v>1.119430645184978</v>
          </cell>
          <cell r="Y3352">
            <v>0.89337899543378996</v>
          </cell>
          <cell r="Z3352">
            <v>0.89331704694564384</v>
          </cell>
          <cell r="AA3352">
            <v>65.355000000000004</v>
          </cell>
          <cell r="AB3352">
            <v>65.155000000000001</v>
          </cell>
          <cell r="AC3352">
            <v>1.5301048121796341E-2</v>
          </cell>
          <cell r="AD3352">
            <v>1.5348099701369092E-2</v>
          </cell>
          <cell r="AE3352">
            <v>1143.8075490000001</v>
          </cell>
          <cell r="AF3352">
            <v>1134.9968554</v>
          </cell>
          <cell r="AG3352">
            <v>8.8105970976243471E-4</v>
          </cell>
          <cell r="AH3352">
            <v>3.1878000000000002</v>
          </cell>
          <cell r="AI3352">
            <v>3.1716600000000001</v>
          </cell>
          <cell r="AJ3352">
            <v>13.790699999999999</v>
          </cell>
          <cell r="AK3352">
            <v>13.531379999999999</v>
          </cell>
          <cell r="AL3352">
            <v>18.6633</v>
          </cell>
          <cell r="AM3352">
            <v>18.794159999999998</v>
          </cell>
        </row>
        <row r="3353">
          <cell r="A3353">
            <v>43018</v>
          </cell>
          <cell r="B3353">
            <v>6145</v>
          </cell>
          <cell r="C3353">
            <v>0.84695519607012781</v>
          </cell>
          <cell r="D3353">
            <v>0.8467780509195949</v>
          </cell>
          <cell r="E3353">
            <v>1.1807000000000001</v>
          </cell>
          <cell r="F3353">
            <v>1.18096</v>
          </cell>
          <cell r="G3353">
            <v>0.75746099075897588</v>
          </cell>
          <cell r="H3353">
            <v>0.75643965583534845</v>
          </cell>
          <cell r="I3353">
            <v>1.3202</v>
          </cell>
          <cell r="J3353">
            <v>1.3219999999999998</v>
          </cell>
          <cell r="K3353">
            <v>112.44</v>
          </cell>
          <cell r="L3353">
            <v>112.32000000000001</v>
          </cell>
          <cell r="M3353">
            <v>8.8936321593738876E-3</v>
          </cell>
          <cell r="N3353">
            <v>8.9032048577222783E-3</v>
          </cell>
          <cell r="O3353">
            <v>6.5679999999999996</v>
          </cell>
          <cell r="P3353">
            <v>6.5885999999999996</v>
          </cell>
          <cell r="Q3353">
            <v>0.15225334957369063</v>
          </cell>
          <cell r="R3353">
            <v>0.15177853520785153</v>
          </cell>
          <cell r="S3353">
            <v>57.919800000000002</v>
          </cell>
          <cell r="T3353">
            <v>57.754260000000002</v>
          </cell>
          <cell r="U3353">
            <v>1.7265252987752028E-2</v>
          </cell>
          <cell r="V3353">
            <v>1.7315405478997709E-2</v>
          </cell>
          <cell r="W3353">
            <v>1.1181502498517828</v>
          </cell>
          <cell r="X3353">
            <v>1.119430645184978</v>
          </cell>
          <cell r="Y3353">
            <v>0.89433419178912288</v>
          </cell>
          <cell r="Z3353">
            <v>0.89331704694564384</v>
          </cell>
          <cell r="AA3353">
            <v>65.28</v>
          </cell>
          <cell r="AB3353">
            <v>65.155000000000001</v>
          </cell>
          <cell r="AC3353">
            <v>1.5318627450980392E-2</v>
          </cell>
          <cell r="AD3353">
            <v>1.5348099701369092E-2</v>
          </cell>
          <cell r="AE3353">
            <v>1132.7304880000002</v>
          </cell>
          <cell r="AF3353">
            <v>1134.9968554</v>
          </cell>
          <cell r="AG3353">
            <v>8.8105970976243471E-4</v>
          </cell>
          <cell r="AH3353">
            <v>3.1791999999999998</v>
          </cell>
          <cell r="AI3353">
            <v>3.1716600000000001</v>
          </cell>
          <cell r="AJ3353">
            <v>13.6854</v>
          </cell>
          <cell r="AK3353">
            <v>13.531379999999999</v>
          </cell>
          <cell r="AL3353">
            <v>18.8202</v>
          </cell>
          <cell r="AM3353">
            <v>18.794159999999998</v>
          </cell>
        </row>
        <row r="3354">
          <cell r="A3354">
            <v>43019</v>
          </cell>
          <cell r="B3354">
            <v>6145</v>
          </cell>
          <cell r="C3354">
            <v>0.84338365522476177</v>
          </cell>
          <cell r="D3354">
            <v>0.8467780509195949</v>
          </cell>
          <cell r="E3354">
            <v>1.1857</v>
          </cell>
          <cell r="F3354">
            <v>1.18096</v>
          </cell>
          <cell r="G3354">
            <v>0.75631523218877628</v>
          </cell>
          <cell r="H3354">
            <v>0.75643965583534845</v>
          </cell>
          <cell r="I3354">
            <v>1.3222</v>
          </cell>
          <cell r="J3354">
            <v>1.3219999999999998</v>
          </cell>
          <cell r="K3354">
            <v>112.48</v>
          </cell>
          <cell r="L3354">
            <v>112.32000000000001</v>
          </cell>
          <cell r="M3354">
            <v>8.8904694167852051E-3</v>
          </cell>
          <cell r="N3354">
            <v>8.9032048577222783E-3</v>
          </cell>
          <cell r="O3354">
            <v>6.5869999999999997</v>
          </cell>
          <cell r="P3354">
            <v>6.5885999999999996</v>
          </cell>
          <cell r="Q3354">
            <v>0.1518141794443601</v>
          </cell>
          <cell r="R3354">
            <v>0.15177853520785153</v>
          </cell>
          <cell r="S3354">
            <v>57.777999999999999</v>
          </cell>
          <cell r="T3354">
            <v>57.754260000000002</v>
          </cell>
          <cell r="U3354">
            <v>1.7307625739901002E-2</v>
          </cell>
          <cell r="V3354">
            <v>1.7315405478997709E-2</v>
          </cell>
          <cell r="W3354">
            <v>1.1151218689381801</v>
          </cell>
          <cell r="X3354">
            <v>1.119430645184978</v>
          </cell>
          <cell r="Y3354">
            <v>0.89676297080623191</v>
          </cell>
          <cell r="Z3354">
            <v>0.89331704694564384</v>
          </cell>
          <cell r="AA3354">
            <v>65.135000000000005</v>
          </cell>
          <cell r="AB3354">
            <v>65.155000000000001</v>
          </cell>
          <cell r="AC3354">
            <v>1.535272894757043E-2</v>
          </cell>
          <cell r="AD3354">
            <v>1.5348099701369092E-2</v>
          </cell>
          <cell r="AE3354">
            <v>1130.942</v>
          </cell>
          <cell r="AF3354">
            <v>1134.9968554</v>
          </cell>
          <cell r="AG3354">
            <v>8.8105970976243471E-4</v>
          </cell>
          <cell r="AH3354">
            <v>3.1716000000000002</v>
          </cell>
          <cell r="AI3354">
            <v>3.1716600000000001</v>
          </cell>
          <cell r="AJ3354">
            <v>13.515599999999999</v>
          </cell>
          <cell r="AK3354">
            <v>13.531379999999999</v>
          </cell>
          <cell r="AL3354">
            <v>18.698</v>
          </cell>
          <cell r="AM3354">
            <v>18.794159999999998</v>
          </cell>
        </row>
        <row r="3355">
          <cell r="A3355">
            <v>43020</v>
          </cell>
          <cell r="B3355">
            <v>6145</v>
          </cell>
          <cell r="C3355">
            <v>0.84537999830923993</v>
          </cell>
          <cell r="D3355">
            <v>0.8467780509195949</v>
          </cell>
          <cell r="E3355">
            <v>1.1829000000000001</v>
          </cell>
          <cell r="F3355">
            <v>1.18096</v>
          </cell>
          <cell r="G3355">
            <v>0.75426157791522097</v>
          </cell>
          <cell r="H3355">
            <v>0.75643965583534845</v>
          </cell>
          <cell r="I3355">
            <v>1.3258000000000001</v>
          </cell>
          <cell r="J3355">
            <v>1.3219999999999998</v>
          </cell>
          <cell r="K3355">
            <v>112.27</v>
          </cell>
          <cell r="L3355">
            <v>112.32000000000001</v>
          </cell>
          <cell r="M3355">
            <v>8.9070989578694214E-3</v>
          </cell>
          <cell r="N3355">
            <v>8.9032048577222783E-3</v>
          </cell>
          <cell r="O3355">
            <v>6.5860000000000003</v>
          </cell>
          <cell r="P3355">
            <v>6.5885999999999996</v>
          </cell>
          <cell r="Q3355">
            <v>0.15183723048891587</v>
          </cell>
          <cell r="R3355">
            <v>0.15177853520785153</v>
          </cell>
          <cell r="S3355">
            <v>57.656100000000002</v>
          </cell>
          <cell r="T3355">
            <v>57.754260000000002</v>
          </cell>
          <cell r="U3355">
            <v>1.7344218564904666E-2</v>
          </cell>
          <cell r="V3355">
            <v>1.7315405478997709E-2</v>
          </cell>
          <cell r="W3355">
            <v>1.1208048017583905</v>
          </cell>
          <cell r="X3355">
            <v>1.119430645184978</v>
          </cell>
          <cell r="Y3355">
            <v>0.89221602051591486</v>
          </cell>
          <cell r="Z3355">
            <v>0.89331704694564384</v>
          </cell>
          <cell r="AA3355">
            <v>65.082499999999996</v>
          </cell>
          <cell r="AB3355">
            <v>65.155000000000001</v>
          </cell>
          <cell r="AC3355">
            <v>1.5365113509776054E-2</v>
          </cell>
          <cell r="AD3355">
            <v>1.5348099701369092E-2</v>
          </cell>
          <cell r="AE3355">
            <v>1136.691816</v>
          </cell>
          <cell r="AF3355">
            <v>1134.9968554</v>
          </cell>
          <cell r="AG3355">
            <v>8.8105970976243471E-4</v>
          </cell>
          <cell r="AH3355">
            <v>3.1747000000000001</v>
          </cell>
          <cell r="AI3355">
            <v>3.1716600000000001</v>
          </cell>
          <cell r="AJ3355">
            <v>13.4575</v>
          </cell>
          <cell r="AK3355">
            <v>13.531379999999999</v>
          </cell>
          <cell r="AL3355">
            <v>18.897400000000001</v>
          </cell>
          <cell r="AM3355">
            <v>18.794159999999998</v>
          </cell>
        </row>
        <row r="3356">
          <cell r="A3356">
            <v>43021</v>
          </cell>
          <cell r="B3356">
            <v>6145</v>
          </cell>
          <cell r="C3356">
            <v>0.84631008801624918</v>
          </cell>
          <cell r="D3356">
            <v>0.8467780509195949</v>
          </cell>
          <cell r="E3356">
            <v>1.1816</v>
          </cell>
          <cell r="F3356">
            <v>1.18096</v>
          </cell>
          <cell r="G3356">
            <v>0.75312547070341929</v>
          </cell>
          <cell r="H3356">
            <v>0.75643965583534845</v>
          </cell>
          <cell r="I3356">
            <v>1.3277999999999999</v>
          </cell>
          <cell r="J3356">
            <v>1.3219999999999998</v>
          </cell>
          <cell r="K3356">
            <v>111.74</v>
          </cell>
          <cell r="L3356">
            <v>112.32000000000001</v>
          </cell>
          <cell r="M3356">
            <v>8.9493466976910685E-3</v>
          </cell>
          <cell r="N3356">
            <v>8.9032048577222783E-3</v>
          </cell>
          <cell r="O3356">
            <v>6.5785</v>
          </cell>
          <cell r="P3356">
            <v>6.5885999999999996</v>
          </cell>
          <cell r="Q3356">
            <v>0.15201033670289579</v>
          </cell>
          <cell r="R3356">
            <v>0.15177853520785153</v>
          </cell>
          <cell r="S3356">
            <v>57.161999999999999</v>
          </cell>
          <cell r="T3356">
            <v>57.754260000000002</v>
          </cell>
          <cell r="U3356">
            <v>1.7494139463279802E-2</v>
          </cell>
          <cell r="V3356">
            <v>1.7315405478997709E-2</v>
          </cell>
          <cell r="W3356">
            <v>1.1237305348679756</v>
          </cell>
          <cell r="X3356">
            <v>1.119430645184978</v>
          </cell>
          <cell r="Y3356">
            <v>0.88989305618316017</v>
          </cell>
          <cell r="Z3356">
            <v>0.89331704694564384</v>
          </cell>
          <cell r="AA3356">
            <v>64.922499999999999</v>
          </cell>
          <cell r="AB3356">
            <v>65.155000000000001</v>
          </cell>
          <cell r="AC3356">
            <v>1.5402980476722245E-2</v>
          </cell>
          <cell r="AD3356">
            <v>1.5348099701369092E-2</v>
          </cell>
          <cell r="AE3356">
            <v>1130.812424</v>
          </cell>
          <cell r="AF3356">
            <v>1134.9968554</v>
          </cell>
          <cell r="AG3356">
            <v>8.8105970976243471E-4</v>
          </cell>
          <cell r="AH3356">
            <v>3.145</v>
          </cell>
          <cell r="AI3356">
            <v>3.1716600000000001</v>
          </cell>
          <cell r="AJ3356">
            <v>13.207699999999999</v>
          </cell>
          <cell r="AK3356">
            <v>13.531379999999999</v>
          </cell>
          <cell r="AL3356">
            <v>18.8919</v>
          </cell>
          <cell r="AM3356">
            <v>18.794159999999998</v>
          </cell>
        </row>
        <row r="3357">
          <cell r="A3357">
            <v>43024</v>
          </cell>
          <cell r="B3357">
            <v>6146</v>
          </cell>
          <cell r="C3357">
            <v>0.84781687155574392</v>
          </cell>
          <cell r="D3357">
            <v>0.84775014111281821</v>
          </cell>
          <cell r="E3357">
            <v>1.1795</v>
          </cell>
          <cell r="F3357">
            <v>1.1796</v>
          </cell>
          <cell r="G3357">
            <v>0.75477394520341157</v>
          </cell>
          <cell r="H3357" t="e">
            <v>#DIV/0!</v>
          </cell>
          <cell r="I3357">
            <v>1.3249</v>
          </cell>
          <cell r="J3357" t="e">
            <v>#DIV/0!</v>
          </cell>
          <cell r="K3357">
            <v>112.18</v>
          </cell>
          <cell r="L3357">
            <v>22.436</v>
          </cell>
          <cell r="M3357">
            <v>8.9142449634515945E-3</v>
          </cell>
          <cell r="N3357" t="e">
            <v>#DIV/0!</v>
          </cell>
          <cell r="O3357">
            <v>6.5884999999999998</v>
          </cell>
          <cell r="P3357">
            <v>6.6128400000000003</v>
          </cell>
          <cell r="Q3357">
            <v>0.15177961599757153</v>
          </cell>
          <cell r="R3357">
            <v>0.15122155789983055</v>
          </cell>
          <cell r="S3357">
            <v>57.198</v>
          </cell>
          <cell r="T3357">
            <v>57.314139999999995</v>
          </cell>
          <cell r="U3357">
            <v>1.7483128780726599E-2</v>
          </cell>
          <cell r="V3357">
            <v>1.7447764128890295E-2</v>
          </cell>
          <cell r="W3357">
            <v>1.1232725731242053</v>
          </cell>
          <cell r="X3357" t="e">
            <v>#DIV/0!</v>
          </cell>
          <cell r="Y3357">
            <v>0.89025586836742387</v>
          </cell>
          <cell r="Z3357" t="e">
            <v>#DIV/0!</v>
          </cell>
          <cell r="AA3357">
            <v>64.715000000000003</v>
          </cell>
          <cell r="AB3357">
            <v>12.943000000000001</v>
          </cell>
          <cell r="AC3357">
            <v>1.5452368075407556E-2</v>
          </cell>
          <cell r="AD3357" t="e">
            <v>#DIV/0!</v>
          </cell>
          <cell r="AE3357">
            <v>1126.864564</v>
          </cell>
          <cell r="AF3357">
            <v>225.37291279999999</v>
          </cell>
          <cell r="AG3357">
            <v>4.437090454110686E-3</v>
          </cell>
          <cell r="AH3357">
            <v>3.1680000000000001</v>
          </cell>
          <cell r="AI3357">
            <v>0.63360000000000005</v>
          </cell>
          <cell r="AJ3357">
            <v>13.2987</v>
          </cell>
          <cell r="AK3357">
            <v>2.6597400000000002</v>
          </cell>
          <cell r="AL3357">
            <v>19.0242</v>
          </cell>
          <cell r="AM3357">
            <v>3.80484</v>
          </cell>
        </row>
        <row r="3358">
          <cell r="A3358">
            <v>43025</v>
          </cell>
          <cell r="B3358">
            <v>6146</v>
          </cell>
          <cell r="C3358">
            <v>0.84990651028386865</v>
          </cell>
          <cell r="D3358">
            <v>0.84775014111281821</v>
          </cell>
          <cell r="E3358">
            <v>1.1766000000000001</v>
          </cell>
          <cell r="F3358">
            <v>1.1796</v>
          </cell>
          <cell r="G3358" t="e">
            <v>#DIV/0!</v>
          </cell>
          <cell r="H3358" t="e">
            <v>#DIV/0!</v>
          </cell>
          <cell r="I3358" t="e">
            <v>#DIV/0!</v>
          </cell>
          <cell r="J3358" t="e">
            <v>#DIV/0!</v>
          </cell>
          <cell r="K3358">
            <v>0</v>
          </cell>
          <cell r="L3358">
            <v>22.436</v>
          </cell>
          <cell r="M3358" t="e">
            <v>#DIV/0!</v>
          </cell>
          <cell r="N3358" t="e">
            <v>#DIV/0!</v>
          </cell>
          <cell r="O3358">
            <v>6.6220999999999997</v>
          </cell>
          <cell r="P3358">
            <v>6.6128400000000003</v>
          </cell>
          <cell r="Q3358">
            <v>0.15100949849745549</v>
          </cell>
          <cell r="R3358">
            <v>0.15122155789983055</v>
          </cell>
          <cell r="S3358">
            <v>57.228299999999997</v>
          </cell>
          <cell r="T3358">
            <v>57.314139999999995</v>
          </cell>
          <cell r="U3358">
            <v>1.7473872192604011E-2</v>
          </cell>
          <cell r="V3358">
            <v>1.7447764128890295E-2</v>
          </cell>
          <cell r="W3358" t="e">
            <v>#DIV/0!</v>
          </cell>
          <cell r="X3358" t="e">
            <v>#DIV/0!</v>
          </cell>
          <cell r="Y3358" t="e">
            <v>#DIV/0!</v>
          </cell>
          <cell r="Z3358" t="e">
            <v>#DIV/0!</v>
          </cell>
          <cell r="AA3358">
            <v>0</v>
          </cell>
          <cell r="AB3358">
            <v>12.943000000000001</v>
          </cell>
          <cell r="AC3358" t="e">
            <v>#DIV/0!</v>
          </cell>
          <cell r="AD3358" t="e">
            <v>#DIV/0!</v>
          </cell>
          <cell r="AE3358">
            <v>0</v>
          </cell>
          <cell r="AF3358">
            <v>225.37291279999999</v>
          </cell>
          <cell r="AG3358">
            <v>4.437090454110686E-3</v>
          </cell>
          <cell r="AH3358">
            <v>0</v>
          </cell>
          <cell r="AI3358">
            <v>0.63360000000000005</v>
          </cell>
          <cell r="AJ3358">
            <v>0</v>
          </cell>
          <cell r="AK3358">
            <v>2.6597400000000002</v>
          </cell>
          <cell r="AL3358">
            <v>0</v>
          </cell>
          <cell r="AM3358">
            <v>3.80484</v>
          </cell>
        </row>
        <row r="3359">
          <cell r="A3359">
            <v>43026</v>
          </cell>
          <cell r="B3359">
            <v>6146</v>
          </cell>
          <cell r="C3359">
            <v>0.84839229659794679</v>
          </cell>
          <cell r="D3359">
            <v>0.84775014111281821</v>
          </cell>
          <cell r="E3359">
            <v>1.1787000000000001</v>
          </cell>
          <cell r="F3359">
            <v>1.1796</v>
          </cell>
          <cell r="G3359" t="e">
            <v>#DIV/0!</v>
          </cell>
          <cell r="H3359" t="e">
            <v>#DIV/0!</v>
          </cell>
          <cell r="I3359" t="e">
            <v>#DIV/0!</v>
          </cell>
          <cell r="J3359" t="e">
            <v>#DIV/0!</v>
          </cell>
          <cell r="K3359">
            <v>0</v>
          </cell>
          <cell r="L3359">
            <v>22.436</v>
          </cell>
          <cell r="M3359" t="e">
            <v>#DIV/0!</v>
          </cell>
          <cell r="N3359" t="e">
            <v>#DIV/0!</v>
          </cell>
          <cell r="O3359">
            <v>6.625</v>
          </cell>
          <cell r="P3359">
            <v>6.6128400000000003</v>
          </cell>
          <cell r="Q3359">
            <v>0.15094339622641509</v>
          </cell>
          <cell r="R3359">
            <v>0.15122155789983055</v>
          </cell>
          <cell r="S3359">
            <v>57.428400000000003</v>
          </cell>
          <cell r="T3359">
            <v>57.314139999999995</v>
          </cell>
          <cell r="U3359">
            <v>1.7412987302449657E-2</v>
          </cell>
          <cell r="V3359">
            <v>1.7447764128890295E-2</v>
          </cell>
          <cell r="W3359" t="e">
            <v>#DIV/0!</v>
          </cell>
          <cell r="X3359" t="e">
            <v>#DIV/0!</v>
          </cell>
          <cell r="Y3359" t="e">
            <v>#DIV/0!</v>
          </cell>
          <cell r="Z3359" t="e">
            <v>#DIV/0!</v>
          </cell>
          <cell r="AA3359">
            <v>0</v>
          </cell>
          <cell r="AB3359">
            <v>12.943000000000001</v>
          </cell>
          <cell r="AC3359" t="e">
            <v>#DIV/0!</v>
          </cell>
          <cell r="AD3359" t="e">
            <v>#DIV/0!</v>
          </cell>
          <cell r="AE3359">
            <v>0</v>
          </cell>
          <cell r="AF3359">
            <v>225.37291279999999</v>
          </cell>
          <cell r="AG3359">
            <v>4.437090454110686E-3</v>
          </cell>
          <cell r="AH3359">
            <v>0</v>
          </cell>
          <cell r="AI3359">
            <v>0.63360000000000005</v>
          </cell>
          <cell r="AJ3359">
            <v>0</v>
          </cell>
          <cell r="AK3359">
            <v>2.6597400000000002</v>
          </cell>
          <cell r="AL3359">
            <v>0</v>
          </cell>
          <cell r="AM3359">
            <v>3.80484</v>
          </cell>
        </row>
        <row r="3360">
          <cell r="A3360">
            <v>43027</v>
          </cell>
          <cell r="B3360">
            <v>6146</v>
          </cell>
          <cell r="C3360">
            <v>0.84381064889038893</v>
          </cell>
          <cell r="D3360">
            <v>0.84775014111281821</v>
          </cell>
          <cell r="E3360">
            <v>1.1851</v>
          </cell>
          <cell r="F3360">
            <v>1.1796</v>
          </cell>
          <cell r="G3360" t="e">
            <v>#DIV/0!</v>
          </cell>
          <cell r="H3360" t="e">
            <v>#DIV/0!</v>
          </cell>
          <cell r="I3360" t="e">
            <v>#DIV/0!</v>
          </cell>
          <cell r="J3360" t="e">
            <v>#DIV/0!</v>
          </cell>
          <cell r="K3360">
            <v>0</v>
          </cell>
          <cell r="L3360">
            <v>22.436</v>
          </cell>
          <cell r="M3360" t="e">
            <v>#DIV/0!</v>
          </cell>
          <cell r="N3360" t="e">
            <v>#DIV/0!</v>
          </cell>
          <cell r="O3360">
            <v>6.6101000000000001</v>
          </cell>
          <cell r="P3360">
            <v>6.6128400000000003</v>
          </cell>
          <cell r="Q3360">
            <v>0.151283641699823</v>
          </cell>
          <cell r="R3360">
            <v>0.15122155789983055</v>
          </cell>
          <cell r="S3360">
            <v>57.2547</v>
          </cell>
          <cell r="T3360">
            <v>57.314139999999995</v>
          </cell>
          <cell r="U3360">
            <v>1.7465815033525633E-2</v>
          </cell>
          <cell r="V3360">
            <v>1.7447764128890295E-2</v>
          </cell>
          <cell r="W3360" t="e">
            <v>#DIV/0!</v>
          </cell>
          <cell r="X3360" t="e">
            <v>#DIV/0!</v>
          </cell>
          <cell r="Y3360" t="e">
            <v>#DIV/0!</v>
          </cell>
          <cell r="Z3360" t="e">
            <v>#DIV/0!</v>
          </cell>
          <cell r="AA3360">
            <v>0</v>
          </cell>
          <cell r="AB3360">
            <v>12.943000000000001</v>
          </cell>
          <cell r="AC3360" t="e">
            <v>#DIV/0!</v>
          </cell>
          <cell r="AD3360" t="e">
            <v>#DIV/0!</v>
          </cell>
          <cell r="AE3360">
            <v>0</v>
          </cell>
          <cell r="AF3360">
            <v>225.37291279999999</v>
          </cell>
          <cell r="AG3360">
            <v>4.437090454110686E-3</v>
          </cell>
          <cell r="AH3360">
            <v>0</v>
          </cell>
          <cell r="AI3360">
            <v>0.63360000000000005</v>
          </cell>
          <cell r="AJ3360">
            <v>0</v>
          </cell>
          <cell r="AK3360">
            <v>2.6597400000000002</v>
          </cell>
          <cell r="AL3360">
            <v>0</v>
          </cell>
          <cell r="AM3360">
            <v>3.80484</v>
          </cell>
        </row>
        <row r="3361">
          <cell r="A3361">
            <v>43028</v>
          </cell>
          <cell r="B3361">
            <v>6146</v>
          </cell>
          <cell r="C3361">
            <v>0.84882437823614298</v>
          </cell>
          <cell r="D3361">
            <v>0.84775014111281821</v>
          </cell>
          <cell r="E3361">
            <v>1.1780999999999999</v>
          </cell>
          <cell r="F3361">
            <v>1.1796</v>
          </cell>
          <cell r="G3361" t="e">
            <v>#DIV/0!</v>
          </cell>
          <cell r="H3361" t="e">
            <v>#DIV/0!</v>
          </cell>
          <cell r="I3361" t="e">
            <v>#DIV/0!</v>
          </cell>
          <cell r="J3361" t="e">
            <v>#DIV/0!</v>
          </cell>
          <cell r="K3361">
            <v>0</v>
          </cell>
          <cell r="L3361">
            <v>22.436</v>
          </cell>
          <cell r="M3361" t="e">
            <v>#DIV/0!</v>
          </cell>
          <cell r="N3361" t="e">
            <v>#DIV/0!</v>
          </cell>
          <cell r="O3361">
            <v>6.6185</v>
          </cell>
          <cell r="P3361">
            <v>6.6128400000000003</v>
          </cell>
          <cell r="Q3361">
            <v>0.15109163707788772</v>
          </cell>
          <cell r="R3361">
            <v>0.15122155789983055</v>
          </cell>
          <cell r="S3361">
            <v>57.461300000000001</v>
          </cell>
          <cell r="T3361">
            <v>57.314139999999995</v>
          </cell>
          <cell r="U3361">
            <v>1.7403017335145567E-2</v>
          </cell>
          <cell r="V3361">
            <v>1.7447764128890295E-2</v>
          </cell>
          <cell r="W3361" t="e">
            <v>#DIV/0!</v>
          </cell>
          <cell r="X3361" t="e">
            <v>#DIV/0!</v>
          </cell>
          <cell r="Y3361" t="e">
            <v>#DIV/0!</v>
          </cell>
          <cell r="Z3361" t="e">
            <v>#DIV/0!</v>
          </cell>
          <cell r="AA3361">
            <v>0</v>
          </cell>
          <cell r="AB3361">
            <v>12.943000000000001</v>
          </cell>
          <cell r="AC3361" t="e">
            <v>#DIV/0!</v>
          </cell>
          <cell r="AD3361" t="e">
            <v>#DIV/0!</v>
          </cell>
          <cell r="AE3361">
            <v>0</v>
          </cell>
          <cell r="AF3361">
            <v>225.37291279999999</v>
          </cell>
          <cell r="AG3361">
            <v>4.437090454110686E-3</v>
          </cell>
          <cell r="AH3361">
            <v>0</v>
          </cell>
          <cell r="AI3361">
            <v>0.63360000000000005</v>
          </cell>
          <cell r="AJ3361">
            <v>0</v>
          </cell>
          <cell r="AK3361">
            <v>2.6597400000000002</v>
          </cell>
          <cell r="AL3361">
            <v>0</v>
          </cell>
          <cell r="AM3361">
            <v>3.80484</v>
          </cell>
        </row>
        <row r="3362">
          <cell r="A3362">
            <v>43031</v>
          </cell>
          <cell r="B3362">
            <v>6147</v>
          </cell>
          <cell r="C3362">
            <v>0.8512087163772557</v>
          </cell>
          <cell r="D3362">
            <v>0.8536424353294263</v>
          </cell>
          <cell r="E3362">
            <v>1.1748000000000001</v>
          </cell>
          <cell r="F3362">
            <v>1.1715</v>
          </cell>
          <cell r="G3362" t="e">
            <v>#DIV/0!</v>
          </cell>
          <cell r="H3362" t="e">
            <v>#DIV/0!</v>
          </cell>
          <cell r="I3362" t="e">
            <v>#DIV/0!</v>
          </cell>
          <cell r="J3362" t="e">
            <v>#DIV/0!</v>
          </cell>
          <cell r="K3362">
            <v>0</v>
          </cell>
          <cell r="L3362">
            <v>0</v>
          </cell>
          <cell r="M3362" t="e">
            <v>#DIV/0!</v>
          </cell>
          <cell r="N3362" t="e">
            <v>#DIV/0!</v>
          </cell>
          <cell r="O3362">
            <v>6.6379999999999999</v>
          </cell>
          <cell r="P3362">
            <v>6.6387400000000003</v>
          </cell>
          <cell r="Q3362">
            <v>0.15064778547755348</v>
          </cell>
          <cell r="R3362">
            <v>0.15063108063138694</v>
          </cell>
          <cell r="S3362">
            <v>57.509599999999999</v>
          </cell>
          <cell r="T3362">
            <v>57.743320000000004</v>
          </cell>
          <cell r="U3362">
            <v>1.7388401240836314E-2</v>
          </cell>
          <cell r="V3362">
            <v>1.7318182937864891E-2</v>
          </cell>
          <cell r="W3362" t="e">
            <v>#DIV/0!</v>
          </cell>
          <cell r="X3362" t="e">
            <v>#DIV/0!</v>
          </cell>
          <cell r="Y3362" t="e">
            <v>#DIV/0!</v>
          </cell>
          <cell r="Z3362" t="e">
            <v>#DIV/0!</v>
          </cell>
          <cell r="AA3362">
            <v>0</v>
          </cell>
          <cell r="AB3362">
            <v>0</v>
          </cell>
          <cell r="AC3362" t="e">
            <v>#DIV/0!</v>
          </cell>
          <cell r="AD3362" t="e">
            <v>#DIV/0!</v>
          </cell>
          <cell r="AE3362">
            <v>0</v>
          </cell>
          <cell r="AF3362">
            <v>0</v>
          </cell>
          <cell r="AG3362" t="e">
            <v>#DIV/0!</v>
          </cell>
          <cell r="AH3362">
            <v>0</v>
          </cell>
          <cell r="AI3362">
            <v>0</v>
          </cell>
          <cell r="AJ3362">
            <v>0</v>
          </cell>
          <cell r="AK3362">
            <v>0</v>
          </cell>
          <cell r="AL3362">
            <v>0</v>
          </cell>
          <cell r="AM3362">
            <v>0</v>
          </cell>
        </row>
        <row r="3363">
          <cell r="A3363">
            <v>43032</v>
          </cell>
          <cell r="B3363">
            <v>6147</v>
          </cell>
          <cell r="C3363">
            <v>0.85034013605442182</v>
          </cell>
          <cell r="D3363">
            <v>0.8536424353294263</v>
          </cell>
          <cell r="E3363">
            <v>1.1759999999999999</v>
          </cell>
          <cell r="F3363">
            <v>1.1715</v>
          </cell>
          <cell r="G3363" t="e">
            <v>#DIV/0!</v>
          </cell>
          <cell r="H3363" t="e">
            <v>#DIV/0!</v>
          </cell>
          <cell r="I3363" t="e">
            <v>#DIV/0!</v>
          </cell>
          <cell r="J3363" t="e">
            <v>#DIV/0!</v>
          </cell>
          <cell r="K3363">
            <v>0</v>
          </cell>
          <cell r="L3363">
            <v>0</v>
          </cell>
          <cell r="M3363" t="e">
            <v>#DIV/0!</v>
          </cell>
          <cell r="N3363" t="e">
            <v>#DIV/0!</v>
          </cell>
          <cell r="O3363">
            <v>6.6334999999999997</v>
          </cell>
          <cell r="P3363">
            <v>6.6387400000000003</v>
          </cell>
          <cell r="Q3363">
            <v>0.15074998115625235</v>
          </cell>
          <cell r="R3363">
            <v>0.15063108063138694</v>
          </cell>
          <cell r="S3363">
            <v>57.623399999999997</v>
          </cell>
          <cell r="T3363">
            <v>57.743320000000004</v>
          </cell>
          <cell r="U3363">
            <v>1.7354061023820186E-2</v>
          </cell>
          <cell r="V3363">
            <v>1.7318182937864891E-2</v>
          </cell>
          <cell r="W3363" t="e">
            <v>#DIV/0!</v>
          </cell>
          <cell r="X3363" t="e">
            <v>#DIV/0!</v>
          </cell>
          <cell r="Y3363" t="e">
            <v>#DIV/0!</v>
          </cell>
          <cell r="Z3363" t="e">
            <v>#DIV/0!</v>
          </cell>
          <cell r="AA3363">
            <v>0</v>
          </cell>
          <cell r="AB3363">
            <v>0</v>
          </cell>
          <cell r="AC3363" t="e">
            <v>#DIV/0!</v>
          </cell>
          <cell r="AD3363" t="e">
            <v>#DIV/0!</v>
          </cell>
          <cell r="AE3363">
            <v>0</v>
          </cell>
          <cell r="AF3363">
            <v>0</v>
          </cell>
          <cell r="AG3363" t="e">
            <v>#DIV/0!</v>
          </cell>
          <cell r="AH3363">
            <v>0</v>
          </cell>
          <cell r="AI3363">
            <v>0</v>
          </cell>
          <cell r="AJ3363">
            <v>0</v>
          </cell>
          <cell r="AK3363">
            <v>0</v>
          </cell>
          <cell r="AL3363">
            <v>0</v>
          </cell>
          <cell r="AM3363">
            <v>0</v>
          </cell>
        </row>
        <row r="3364">
          <cell r="A3364">
            <v>43033</v>
          </cell>
          <cell r="B3364">
            <v>6147</v>
          </cell>
          <cell r="C3364">
            <v>0.84659668134100907</v>
          </cell>
          <cell r="D3364">
            <v>0.8536424353294263</v>
          </cell>
          <cell r="E3364">
            <v>1.1812</v>
          </cell>
          <cell r="F3364">
            <v>1.1715</v>
          </cell>
          <cell r="G3364" t="e">
            <v>#DIV/0!</v>
          </cell>
          <cell r="H3364" t="e">
            <v>#DIV/0!</v>
          </cell>
          <cell r="I3364" t="e">
            <v>#DIV/0!</v>
          </cell>
          <cell r="J3364" t="e">
            <v>#DIV/0!</v>
          </cell>
          <cell r="K3364">
            <v>0</v>
          </cell>
          <cell r="L3364">
            <v>0</v>
          </cell>
          <cell r="M3364" t="e">
            <v>#DIV/0!</v>
          </cell>
          <cell r="N3364" t="e">
            <v>#DIV/0!</v>
          </cell>
          <cell r="O3364">
            <v>6.6349999999999998</v>
          </cell>
          <cell r="P3364">
            <v>6.6387400000000003</v>
          </cell>
          <cell r="Q3364">
            <v>0.15071590052750566</v>
          </cell>
          <cell r="R3364">
            <v>0.15063108063138694</v>
          </cell>
          <cell r="S3364">
            <v>57.730400000000003</v>
          </cell>
          <cell r="T3364">
            <v>57.743320000000004</v>
          </cell>
          <cell r="U3364">
            <v>1.7321896262627662E-2</v>
          </cell>
          <cell r="V3364">
            <v>1.7318182937864891E-2</v>
          </cell>
          <cell r="W3364" t="e">
            <v>#DIV/0!</v>
          </cell>
          <cell r="X3364" t="e">
            <v>#DIV/0!</v>
          </cell>
          <cell r="Y3364" t="e">
            <v>#DIV/0!</v>
          </cell>
          <cell r="Z3364" t="e">
            <v>#DIV/0!</v>
          </cell>
          <cell r="AA3364">
            <v>0</v>
          </cell>
          <cell r="AB3364">
            <v>0</v>
          </cell>
          <cell r="AC3364" t="e">
            <v>#DIV/0!</v>
          </cell>
          <cell r="AD3364" t="e">
            <v>#DIV/0!</v>
          </cell>
          <cell r="AE3364">
            <v>0</v>
          </cell>
          <cell r="AF3364">
            <v>0</v>
          </cell>
          <cell r="AG3364" t="e">
            <v>#DIV/0!</v>
          </cell>
          <cell r="AH3364">
            <v>0</v>
          </cell>
          <cell r="AI3364">
            <v>0</v>
          </cell>
          <cell r="AJ3364">
            <v>0</v>
          </cell>
          <cell r="AK3364">
            <v>0</v>
          </cell>
          <cell r="AL3364">
            <v>0</v>
          </cell>
          <cell r="AM3364">
            <v>0</v>
          </cell>
        </row>
        <row r="3365">
          <cell r="A3365">
            <v>43034</v>
          </cell>
          <cell r="B3365">
            <v>6147</v>
          </cell>
          <cell r="C3365">
            <v>0.85836909871244638</v>
          </cell>
          <cell r="D3365">
            <v>0.8536424353294263</v>
          </cell>
          <cell r="E3365">
            <v>1.165</v>
          </cell>
          <cell r="F3365">
            <v>1.1715</v>
          </cell>
          <cell r="G3365" t="e">
            <v>#DIV/0!</v>
          </cell>
          <cell r="H3365" t="e">
            <v>#DIV/0!</v>
          </cell>
          <cell r="I3365" t="e">
            <v>#DIV/0!</v>
          </cell>
          <cell r="J3365" t="e">
            <v>#DIV/0!</v>
          </cell>
          <cell r="K3365">
            <v>0</v>
          </cell>
          <cell r="L3365">
            <v>0</v>
          </cell>
          <cell r="M3365" t="e">
            <v>#DIV/0!</v>
          </cell>
          <cell r="N3365" t="e">
            <v>#DIV/0!</v>
          </cell>
          <cell r="O3365">
            <v>6.6391999999999998</v>
          </cell>
          <cell r="P3365">
            <v>6.6387400000000003</v>
          </cell>
          <cell r="Q3365">
            <v>0.15062055669357755</v>
          </cell>
          <cell r="R3365">
            <v>0.15063108063138694</v>
          </cell>
          <cell r="S3365">
            <v>57.8262</v>
          </cell>
          <cell r="T3365">
            <v>57.743320000000004</v>
          </cell>
          <cell r="U3365">
            <v>1.7293199276452544E-2</v>
          </cell>
          <cell r="V3365">
            <v>1.7318182937864891E-2</v>
          </cell>
          <cell r="W3365" t="e">
            <v>#DIV/0!</v>
          </cell>
          <cell r="X3365" t="e">
            <v>#DIV/0!</v>
          </cell>
          <cell r="Y3365" t="e">
            <v>#DIV/0!</v>
          </cell>
          <cell r="Z3365" t="e">
            <v>#DIV/0!</v>
          </cell>
          <cell r="AA3365">
            <v>0</v>
          </cell>
          <cell r="AB3365">
            <v>0</v>
          </cell>
          <cell r="AC3365" t="e">
            <v>#DIV/0!</v>
          </cell>
          <cell r="AD3365" t="e">
            <v>#DIV/0!</v>
          </cell>
          <cell r="AE3365">
            <v>0</v>
          </cell>
          <cell r="AF3365">
            <v>0</v>
          </cell>
          <cell r="AG3365" t="e">
            <v>#DIV/0!</v>
          </cell>
          <cell r="AH3365">
            <v>0</v>
          </cell>
          <cell r="AI3365">
            <v>0</v>
          </cell>
          <cell r="AJ3365">
            <v>0</v>
          </cell>
          <cell r="AK3365">
            <v>0</v>
          </cell>
          <cell r="AL3365">
            <v>0</v>
          </cell>
          <cell r="AM3365">
            <v>0</v>
          </cell>
        </row>
        <row r="3366">
          <cell r="A3366">
            <v>43035</v>
          </cell>
          <cell r="B3366">
            <v>6147</v>
          </cell>
          <cell r="C3366">
            <v>0.86169754416199906</v>
          </cell>
          <cell r="D3366">
            <v>0.8536424353294263</v>
          </cell>
          <cell r="E3366">
            <v>1.1605000000000001</v>
          </cell>
          <cell r="F3366">
            <v>1.1715</v>
          </cell>
          <cell r="G3366" t="e">
            <v>#DIV/0!</v>
          </cell>
          <cell r="H3366" t="e">
            <v>#DIV/0!</v>
          </cell>
          <cell r="I3366" t="e">
            <v>#DIV/0!</v>
          </cell>
          <cell r="J3366" t="e">
            <v>#DIV/0!</v>
          </cell>
          <cell r="K3366">
            <v>0</v>
          </cell>
          <cell r="L3366">
            <v>0</v>
          </cell>
          <cell r="M3366" t="e">
            <v>#DIV/0!</v>
          </cell>
          <cell r="N3366" t="e">
            <v>#DIV/0!</v>
          </cell>
          <cell r="O3366">
            <v>6.6479999999999997</v>
          </cell>
          <cell r="P3366">
            <v>6.6387400000000003</v>
          </cell>
          <cell r="Q3366">
            <v>0.15042117930204574</v>
          </cell>
          <cell r="R3366">
            <v>0.15063108063138694</v>
          </cell>
          <cell r="S3366">
            <v>58.027000000000001</v>
          </cell>
          <cell r="T3366">
            <v>57.743320000000004</v>
          </cell>
          <cell r="U3366">
            <v>1.7233356885587744E-2</v>
          </cell>
          <cell r="V3366">
            <v>1.7318182937864891E-2</v>
          </cell>
          <cell r="W3366" t="e">
            <v>#DIV/0!</v>
          </cell>
          <cell r="X3366" t="e">
            <v>#DIV/0!</v>
          </cell>
          <cell r="Y3366" t="e">
            <v>#DIV/0!</v>
          </cell>
          <cell r="Z3366" t="e">
            <v>#DIV/0!</v>
          </cell>
          <cell r="AA3366">
            <v>0</v>
          </cell>
          <cell r="AB3366">
            <v>0</v>
          </cell>
          <cell r="AC3366" t="e">
            <v>#DIV/0!</v>
          </cell>
          <cell r="AD3366" t="e">
            <v>#DIV/0!</v>
          </cell>
          <cell r="AE3366">
            <v>0</v>
          </cell>
          <cell r="AF3366">
            <v>0</v>
          </cell>
          <cell r="AG3366" t="e">
            <v>#DIV/0!</v>
          </cell>
          <cell r="AH3366">
            <v>0</v>
          </cell>
          <cell r="AI3366">
            <v>0</v>
          </cell>
          <cell r="AJ3366">
            <v>0</v>
          </cell>
          <cell r="AK3366">
            <v>0</v>
          </cell>
          <cell r="AL3366">
            <v>0</v>
          </cell>
          <cell r="AM3366">
            <v>0</v>
          </cell>
        </row>
        <row r="3367">
          <cell r="A3367">
            <v>43038</v>
          </cell>
          <cell r="B3367">
            <v>6148</v>
          </cell>
          <cell r="C3367">
            <v>0.85836909871244638</v>
          </cell>
          <cell r="D3367" t="e">
            <v>#DIV/0!</v>
          </cell>
          <cell r="E3367">
            <v>1.165</v>
          </cell>
          <cell r="F3367" t="e">
            <v>#DIV/0!</v>
          </cell>
          <cell r="G3367" t="e">
            <v>#DIV/0!</v>
          </cell>
          <cell r="H3367" t="e">
            <v>#DIV/0!</v>
          </cell>
          <cell r="I3367" t="e">
            <v>#DIV/0!</v>
          </cell>
          <cell r="J3367" t="e">
            <v>#DIV/0!</v>
          </cell>
          <cell r="K3367">
            <v>0</v>
          </cell>
          <cell r="L3367">
            <v>0</v>
          </cell>
          <cell r="M3367" t="e">
            <v>#DIV/0!</v>
          </cell>
          <cell r="N3367" t="e">
            <v>#DIV/0!</v>
          </cell>
          <cell r="O3367">
            <v>6.6440000000000001</v>
          </cell>
          <cell r="P3367">
            <v>6.6219400000000004</v>
          </cell>
          <cell r="Q3367">
            <v>0.15051173991571343</v>
          </cell>
          <cell r="R3367">
            <v>0.15101442148120139</v>
          </cell>
          <cell r="S3367">
            <v>57.9497</v>
          </cell>
          <cell r="T3367">
            <v>46.491139999999994</v>
          </cell>
          <cell r="U3367">
            <v>1.7256344726547333E-2</v>
          </cell>
          <cell r="V3367" t="e">
            <v>#DIV/0!</v>
          </cell>
          <cell r="W3367" t="e">
            <v>#DIV/0!</v>
          </cell>
          <cell r="X3367" t="e">
            <v>#DIV/0!</v>
          </cell>
          <cell r="Y3367" t="e">
            <v>#DIV/0!</v>
          </cell>
          <cell r="Z3367" t="e">
            <v>#DIV/0!</v>
          </cell>
          <cell r="AA3367">
            <v>0</v>
          </cell>
          <cell r="AB3367">
            <v>0</v>
          </cell>
          <cell r="AC3367" t="e">
            <v>#DIV/0!</v>
          </cell>
          <cell r="AD3367" t="e">
            <v>#DIV/0!</v>
          </cell>
          <cell r="AE3367">
            <v>0</v>
          </cell>
          <cell r="AF3367">
            <v>0</v>
          </cell>
          <cell r="AG3367" t="e">
            <v>#DIV/0!</v>
          </cell>
          <cell r="AH3367">
            <v>0</v>
          </cell>
          <cell r="AI3367">
            <v>0</v>
          </cell>
          <cell r="AJ3367">
            <v>0</v>
          </cell>
          <cell r="AK3367">
            <v>0</v>
          </cell>
          <cell r="AL3367">
            <v>0</v>
          </cell>
          <cell r="AM3367">
            <v>0</v>
          </cell>
        </row>
        <row r="3368">
          <cell r="A3368">
            <v>43039</v>
          </cell>
          <cell r="B3368">
            <v>6148</v>
          </cell>
          <cell r="C3368">
            <v>0.85873765564619997</v>
          </cell>
          <cell r="D3368" t="e">
            <v>#DIV/0!</v>
          </cell>
          <cell r="E3368">
            <v>1.1645000000000001</v>
          </cell>
          <cell r="F3368" t="e">
            <v>#DIV/0!</v>
          </cell>
          <cell r="G3368" t="e">
            <v>#DIV/0!</v>
          </cell>
          <cell r="H3368" t="e">
            <v>#DIV/0!</v>
          </cell>
          <cell r="I3368" t="e">
            <v>#DIV/0!</v>
          </cell>
          <cell r="J3368" t="e">
            <v>#DIV/0!</v>
          </cell>
          <cell r="K3368">
            <v>0</v>
          </cell>
          <cell r="L3368">
            <v>0</v>
          </cell>
          <cell r="M3368" t="e">
            <v>#DIV/0!</v>
          </cell>
          <cell r="N3368" t="e">
            <v>#DIV/0!</v>
          </cell>
          <cell r="O3368">
            <v>6.633</v>
          </cell>
          <cell r="P3368">
            <v>6.6219400000000004</v>
          </cell>
          <cell r="Q3368">
            <v>0.15076134479119555</v>
          </cell>
          <cell r="R3368">
            <v>0.15101442148120139</v>
          </cell>
          <cell r="S3368">
            <v>58.3215</v>
          </cell>
          <cell r="T3368">
            <v>46.491139999999994</v>
          </cell>
          <cell r="U3368">
            <v>1.714633539946675E-2</v>
          </cell>
          <cell r="V3368" t="e">
            <v>#DIV/0!</v>
          </cell>
          <cell r="W3368" t="e">
            <v>#DIV/0!</v>
          </cell>
          <cell r="X3368" t="e">
            <v>#DIV/0!</v>
          </cell>
          <cell r="Y3368" t="e">
            <v>#DIV/0!</v>
          </cell>
          <cell r="Z3368" t="e">
            <v>#DIV/0!</v>
          </cell>
          <cell r="AA3368">
            <v>0</v>
          </cell>
          <cell r="AB3368">
            <v>0</v>
          </cell>
          <cell r="AC3368" t="e">
            <v>#DIV/0!</v>
          </cell>
          <cell r="AD3368" t="e">
            <v>#DIV/0!</v>
          </cell>
          <cell r="AE3368">
            <v>0</v>
          </cell>
          <cell r="AF3368">
            <v>0</v>
          </cell>
          <cell r="AG3368" t="e">
            <v>#DIV/0!</v>
          </cell>
          <cell r="AH3368">
            <v>0</v>
          </cell>
          <cell r="AI3368">
            <v>0</v>
          </cell>
          <cell r="AJ3368">
            <v>0</v>
          </cell>
          <cell r="AK3368">
            <v>0</v>
          </cell>
          <cell r="AL3368">
            <v>0</v>
          </cell>
          <cell r="AM3368">
            <v>0</v>
          </cell>
        </row>
        <row r="3369">
          <cell r="A3369">
            <v>43040</v>
          </cell>
          <cell r="B3369">
            <v>6148</v>
          </cell>
          <cell r="C3369">
            <v>0.86073334480977792</v>
          </cell>
          <cell r="D3369" t="e">
            <v>#DIV/0!</v>
          </cell>
          <cell r="E3369">
            <v>1.1617999999999999</v>
          </cell>
          <cell r="F3369" t="e">
            <v>#DIV/0!</v>
          </cell>
          <cell r="G3369" t="e">
            <v>#DIV/0!</v>
          </cell>
          <cell r="H3369" t="e">
            <v>#DIV/0!</v>
          </cell>
          <cell r="I3369" t="e">
            <v>#DIV/0!</v>
          </cell>
          <cell r="J3369" t="e">
            <v>#DIV/0!</v>
          </cell>
          <cell r="K3369">
            <v>0</v>
          </cell>
          <cell r="L3369">
            <v>0</v>
          </cell>
          <cell r="M3369" t="e">
            <v>#DIV/0!</v>
          </cell>
          <cell r="N3369" t="e">
            <v>#DIV/0!</v>
          </cell>
          <cell r="O3369">
            <v>6.6</v>
          </cell>
          <cell r="P3369">
            <v>6.6219400000000004</v>
          </cell>
          <cell r="Q3369">
            <v>0.15151515151515152</v>
          </cell>
          <cell r="R3369">
            <v>0.15101442148120139</v>
          </cell>
          <cell r="S3369">
            <v>58.044499999999999</v>
          </cell>
          <cell r="T3369">
            <v>46.491139999999994</v>
          </cell>
          <cell r="U3369">
            <v>1.7228161152219416E-2</v>
          </cell>
          <cell r="V3369" t="e">
            <v>#DIV/0!</v>
          </cell>
          <cell r="W3369" t="e">
            <v>#DIV/0!</v>
          </cell>
          <cell r="X3369" t="e">
            <v>#DIV/0!</v>
          </cell>
          <cell r="Y3369" t="e">
            <v>#DIV/0!</v>
          </cell>
          <cell r="Z3369" t="e">
            <v>#DIV/0!</v>
          </cell>
          <cell r="AA3369">
            <v>0</v>
          </cell>
          <cell r="AB3369">
            <v>0</v>
          </cell>
          <cell r="AC3369" t="e">
            <v>#DIV/0!</v>
          </cell>
          <cell r="AD3369" t="e">
            <v>#DIV/0!</v>
          </cell>
          <cell r="AE3369">
            <v>0</v>
          </cell>
          <cell r="AF3369">
            <v>0</v>
          </cell>
          <cell r="AG3369" t="e">
            <v>#DIV/0!</v>
          </cell>
          <cell r="AH3369">
            <v>0</v>
          </cell>
          <cell r="AI3369">
            <v>0</v>
          </cell>
          <cell r="AJ3369">
            <v>0</v>
          </cell>
          <cell r="AK3369">
            <v>0</v>
          </cell>
          <cell r="AL3369">
            <v>0</v>
          </cell>
          <cell r="AM3369">
            <v>0</v>
          </cell>
        </row>
        <row r="3370">
          <cell r="A3370">
            <v>43041</v>
          </cell>
          <cell r="B3370">
            <v>6148</v>
          </cell>
          <cell r="C3370">
            <v>0.85778006519128502</v>
          </cell>
          <cell r="D3370" t="e">
            <v>#DIV/0!</v>
          </cell>
          <cell r="E3370">
            <v>1.1657999999999999</v>
          </cell>
          <cell r="F3370" t="e">
            <v>#DIV/0!</v>
          </cell>
          <cell r="G3370" t="e">
            <v>#DIV/0!</v>
          </cell>
          <cell r="H3370" t="e">
            <v>#DIV/0!</v>
          </cell>
          <cell r="I3370" t="e">
            <v>#DIV/0!</v>
          </cell>
          <cell r="J3370" t="e">
            <v>#DIV/0!</v>
          </cell>
          <cell r="K3370">
            <v>0</v>
          </cell>
          <cell r="L3370">
            <v>0</v>
          </cell>
          <cell r="M3370" t="e">
            <v>#DIV/0!</v>
          </cell>
          <cell r="N3370" t="e">
            <v>#DIV/0!</v>
          </cell>
          <cell r="O3370">
            <v>6.5976999999999997</v>
          </cell>
          <cell r="P3370">
            <v>6.6219400000000004</v>
          </cell>
          <cell r="Q3370">
            <v>0.1515679706564409</v>
          </cell>
          <cell r="R3370">
            <v>0.15101442148120139</v>
          </cell>
          <cell r="S3370">
            <v>58.14</v>
          </cell>
          <cell r="T3370">
            <v>46.491139999999994</v>
          </cell>
          <cell r="U3370">
            <v>1.7199862401100791E-2</v>
          </cell>
          <cell r="V3370" t="e">
            <v>#DIV/0!</v>
          </cell>
          <cell r="W3370" t="e">
            <v>#DIV/0!</v>
          </cell>
          <cell r="X3370" t="e">
            <v>#DIV/0!</v>
          </cell>
          <cell r="Y3370" t="e">
            <v>#DIV/0!</v>
          </cell>
          <cell r="Z3370" t="e">
            <v>#DIV/0!</v>
          </cell>
          <cell r="AA3370">
            <v>0</v>
          </cell>
          <cell r="AB3370">
            <v>0</v>
          </cell>
          <cell r="AC3370" t="e">
            <v>#DIV/0!</v>
          </cell>
          <cell r="AD3370" t="e">
            <v>#DIV/0!</v>
          </cell>
          <cell r="AE3370">
            <v>0</v>
          </cell>
          <cell r="AF3370">
            <v>0</v>
          </cell>
          <cell r="AG3370" t="e">
            <v>#DIV/0!</v>
          </cell>
          <cell r="AH3370">
            <v>0</v>
          </cell>
          <cell r="AI3370">
            <v>0</v>
          </cell>
          <cell r="AJ3370">
            <v>0</v>
          </cell>
          <cell r="AK3370">
            <v>0</v>
          </cell>
          <cell r="AL3370">
            <v>0</v>
          </cell>
          <cell r="AM3370">
            <v>0</v>
          </cell>
        </row>
        <row r="3371">
          <cell r="A3371">
            <v>43042</v>
          </cell>
          <cell r="B3371">
            <v>6148</v>
          </cell>
          <cell r="C3371" t="e">
            <v>#DIV/0!</v>
          </cell>
          <cell r="D3371" t="e">
            <v>#DIV/0!</v>
          </cell>
          <cell r="E3371" t="e">
            <v>#DIV/0!</v>
          </cell>
          <cell r="F3371" t="e">
            <v>#DIV/0!</v>
          </cell>
          <cell r="G3371" t="e">
            <v>#DIV/0!</v>
          </cell>
          <cell r="H3371" t="e">
            <v>#DIV/0!</v>
          </cell>
          <cell r="I3371" t="e">
            <v>#DIV/0!</v>
          </cell>
          <cell r="J3371" t="e">
            <v>#DIV/0!</v>
          </cell>
          <cell r="K3371">
            <v>0</v>
          </cell>
          <cell r="L3371">
            <v>0</v>
          </cell>
          <cell r="M3371" t="e">
            <v>#DIV/0!</v>
          </cell>
          <cell r="N3371" t="e">
            <v>#DIV/0!</v>
          </cell>
          <cell r="O3371">
            <v>6.6349999999999998</v>
          </cell>
          <cell r="P3371">
            <v>6.6219400000000004</v>
          </cell>
          <cell r="Q3371">
            <v>0.15071590052750566</v>
          </cell>
          <cell r="R3371">
            <v>0.15101442148120139</v>
          </cell>
          <cell r="S3371">
            <v>0</v>
          </cell>
          <cell r="T3371">
            <v>46.491139999999994</v>
          </cell>
          <cell r="U3371" t="e">
            <v>#DIV/0!</v>
          </cell>
          <cell r="V3371" t="e">
            <v>#DIV/0!</v>
          </cell>
          <cell r="W3371" t="e">
            <v>#DIV/0!</v>
          </cell>
          <cell r="X3371" t="e">
            <v>#DIV/0!</v>
          </cell>
          <cell r="Y3371" t="e">
            <v>#DIV/0!</v>
          </cell>
          <cell r="Z3371" t="e">
            <v>#DIV/0!</v>
          </cell>
          <cell r="AA3371">
            <v>0</v>
          </cell>
          <cell r="AB3371">
            <v>0</v>
          </cell>
          <cell r="AC3371" t="e">
            <v>#DIV/0!</v>
          </cell>
          <cell r="AD3371" t="e">
            <v>#DIV/0!</v>
          </cell>
          <cell r="AE3371">
            <v>0</v>
          </cell>
          <cell r="AF3371">
            <v>0</v>
          </cell>
          <cell r="AG3371" t="e">
            <v>#DIV/0!</v>
          </cell>
          <cell r="AH3371">
            <v>0</v>
          </cell>
          <cell r="AI3371">
            <v>0</v>
          </cell>
          <cell r="AJ3371">
            <v>0</v>
          </cell>
          <cell r="AK3371">
            <v>0</v>
          </cell>
          <cell r="AL3371">
            <v>0</v>
          </cell>
          <cell r="AM3371">
            <v>0</v>
          </cell>
        </row>
        <row r="3372">
          <cell r="A3372">
            <v>43045</v>
          </cell>
          <cell r="B3372">
            <v>6149</v>
          </cell>
          <cell r="C3372" t="e">
            <v>#DIV/0!</v>
          </cell>
          <cell r="D3372" t="e">
            <v>#DIV/0!</v>
          </cell>
          <cell r="E3372" t="e">
            <v>#DIV/0!</v>
          </cell>
          <cell r="F3372" t="e">
            <v>#DIV/0!</v>
          </cell>
          <cell r="G3372" t="e">
            <v>#DIV/0!</v>
          </cell>
          <cell r="H3372" t="e">
            <v>#DIV/0!</v>
          </cell>
          <cell r="I3372" t="e">
            <v>#DIV/0!</v>
          </cell>
          <cell r="J3372" t="e">
            <v>#DIV/0!</v>
          </cell>
          <cell r="K3372">
            <v>0</v>
          </cell>
          <cell r="L3372">
            <v>0</v>
          </cell>
          <cell r="M3372" t="e">
            <v>#DIV/0!</v>
          </cell>
          <cell r="N3372" t="e">
            <v>#DIV/0!</v>
          </cell>
          <cell r="O3372">
            <v>6.6326000000000001</v>
          </cell>
          <cell r="P3372">
            <v>6.6302000000000003</v>
          </cell>
          <cell r="Q3372">
            <v>0.15077043693272624</v>
          </cell>
          <cell r="R3372">
            <v>0.15082502441733858</v>
          </cell>
          <cell r="S3372">
            <v>0</v>
          </cell>
          <cell r="T3372">
            <v>0</v>
          </cell>
          <cell r="U3372" t="e">
            <v>#DIV/0!</v>
          </cell>
          <cell r="V3372" t="e">
            <v>#DIV/0!</v>
          </cell>
          <cell r="W3372" t="e">
            <v>#DIV/0!</v>
          </cell>
          <cell r="X3372" t="e">
            <v>#DIV/0!</v>
          </cell>
          <cell r="Y3372" t="e">
            <v>#DIV/0!</v>
          </cell>
          <cell r="Z3372" t="e">
            <v>#DIV/0!</v>
          </cell>
          <cell r="AA3372">
            <v>0</v>
          </cell>
          <cell r="AB3372">
            <v>0</v>
          </cell>
          <cell r="AC3372" t="e">
            <v>#DIV/0!</v>
          </cell>
          <cell r="AD3372" t="e">
            <v>#DIV/0!</v>
          </cell>
          <cell r="AE3372">
            <v>0</v>
          </cell>
          <cell r="AF3372">
            <v>0</v>
          </cell>
          <cell r="AG3372" t="e">
            <v>#DIV/0!</v>
          </cell>
          <cell r="AH3372">
            <v>0</v>
          </cell>
          <cell r="AI3372">
            <v>0</v>
          </cell>
          <cell r="AJ3372">
            <v>0</v>
          </cell>
          <cell r="AK3372">
            <v>0</v>
          </cell>
          <cell r="AL3372">
            <v>0</v>
          </cell>
          <cell r="AM3372">
            <v>0</v>
          </cell>
        </row>
        <row r="3373">
          <cell r="A3373">
            <v>43046</v>
          </cell>
          <cell r="B3373">
            <v>6149</v>
          </cell>
          <cell r="C3373" t="e">
            <v>#DIV/0!</v>
          </cell>
          <cell r="D3373" t="e">
            <v>#DIV/0!</v>
          </cell>
          <cell r="E3373" t="e">
            <v>#DIV/0!</v>
          </cell>
          <cell r="F3373" t="e">
            <v>#DIV/0!</v>
          </cell>
          <cell r="G3373" t="e">
            <v>#DIV/0!</v>
          </cell>
          <cell r="H3373" t="e">
            <v>#DIV/0!</v>
          </cell>
          <cell r="I3373" t="e">
            <v>#DIV/0!</v>
          </cell>
          <cell r="J3373" t="e">
            <v>#DIV/0!</v>
          </cell>
          <cell r="K3373">
            <v>0</v>
          </cell>
          <cell r="L3373">
            <v>0</v>
          </cell>
          <cell r="M3373" t="e">
            <v>#DIV/0!</v>
          </cell>
          <cell r="N3373" t="e">
            <v>#DIV/0!</v>
          </cell>
          <cell r="O3373">
            <v>6.6276000000000002</v>
          </cell>
          <cell r="P3373">
            <v>6.6302000000000003</v>
          </cell>
          <cell r="Q3373">
            <v>0.15088418130243225</v>
          </cell>
          <cell r="R3373">
            <v>0.15082502441733858</v>
          </cell>
          <cell r="S3373">
            <v>0</v>
          </cell>
          <cell r="T3373">
            <v>0</v>
          </cell>
          <cell r="U3373" t="e">
            <v>#DIV/0!</v>
          </cell>
          <cell r="V3373" t="e">
            <v>#DIV/0!</v>
          </cell>
          <cell r="W3373" t="e">
            <v>#DIV/0!</v>
          </cell>
          <cell r="X3373" t="e">
            <v>#DIV/0!</v>
          </cell>
          <cell r="Y3373" t="e">
            <v>#DIV/0!</v>
          </cell>
          <cell r="Z3373" t="e">
            <v>#DIV/0!</v>
          </cell>
          <cell r="AA3373">
            <v>0</v>
          </cell>
          <cell r="AB3373">
            <v>0</v>
          </cell>
          <cell r="AC3373" t="e">
            <v>#DIV/0!</v>
          </cell>
          <cell r="AD3373" t="e">
            <v>#DIV/0!</v>
          </cell>
          <cell r="AE3373">
            <v>0</v>
          </cell>
          <cell r="AF3373">
            <v>0</v>
          </cell>
          <cell r="AG3373" t="e">
            <v>#DIV/0!</v>
          </cell>
          <cell r="AH3373">
            <v>0</v>
          </cell>
          <cell r="AI3373">
            <v>0</v>
          </cell>
          <cell r="AJ3373">
            <v>0</v>
          </cell>
          <cell r="AK3373">
            <v>0</v>
          </cell>
          <cell r="AL3373">
            <v>0</v>
          </cell>
          <cell r="AM3373">
            <v>0</v>
          </cell>
        </row>
        <row r="3374">
          <cell r="A3374">
            <v>43047</v>
          </cell>
          <cell r="B3374">
            <v>6149</v>
          </cell>
          <cell r="C3374" t="e">
            <v>#DIV/0!</v>
          </cell>
          <cell r="D3374" t="e">
            <v>#DIV/0!</v>
          </cell>
          <cell r="E3374" t="e">
            <v>#DIV/0!</v>
          </cell>
          <cell r="F3374" t="e">
            <v>#DIV/0!</v>
          </cell>
          <cell r="G3374" t="e">
            <v>#DIV/0!</v>
          </cell>
          <cell r="H3374" t="e">
            <v>#DIV/0!</v>
          </cell>
          <cell r="I3374" t="e">
            <v>#DIV/0!</v>
          </cell>
          <cell r="J3374" t="e">
            <v>#DIV/0!</v>
          </cell>
          <cell r="K3374">
            <v>0</v>
          </cell>
          <cell r="L3374">
            <v>0</v>
          </cell>
          <cell r="M3374" t="e">
            <v>#DIV/0!</v>
          </cell>
          <cell r="N3374" t="e">
            <v>#DIV/0!</v>
          </cell>
          <cell r="O3374">
            <v>6.6295999999999999</v>
          </cell>
          <cell r="P3374">
            <v>6.6302000000000003</v>
          </cell>
          <cell r="Q3374">
            <v>0.15083866296609147</v>
          </cell>
          <cell r="R3374">
            <v>0.15082502441733858</v>
          </cell>
          <cell r="S3374">
            <v>0</v>
          </cell>
          <cell r="T3374">
            <v>0</v>
          </cell>
          <cell r="U3374" t="e">
            <v>#DIV/0!</v>
          </cell>
          <cell r="V3374" t="e">
            <v>#DIV/0!</v>
          </cell>
          <cell r="W3374" t="e">
            <v>#DIV/0!</v>
          </cell>
          <cell r="X3374" t="e">
            <v>#DIV/0!</v>
          </cell>
          <cell r="Y3374" t="e">
            <v>#DIV/0!</v>
          </cell>
          <cell r="Z3374" t="e">
            <v>#DIV/0!</v>
          </cell>
          <cell r="AA3374">
            <v>0</v>
          </cell>
          <cell r="AB3374">
            <v>0</v>
          </cell>
          <cell r="AC3374" t="e">
            <v>#DIV/0!</v>
          </cell>
          <cell r="AD3374" t="e">
            <v>#DIV/0!</v>
          </cell>
          <cell r="AE3374">
            <v>0</v>
          </cell>
          <cell r="AF3374">
            <v>0</v>
          </cell>
          <cell r="AG3374" t="e">
            <v>#DIV/0!</v>
          </cell>
          <cell r="AH3374">
            <v>0</v>
          </cell>
          <cell r="AI3374">
            <v>0</v>
          </cell>
          <cell r="AJ3374">
            <v>0</v>
          </cell>
          <cell r="AK3374">
            <v>0</v>
          </cell>
          <cell r="AL3374">
            <v>0</v>
          </cell>
          <cell r="AM3374">
            <v>0</v>
          </cell>
        </row>
        <row r="3375">
          <cell r="A3375">
            <v>43048</v>
          </cell>
          <cell r="B3375">
            <v>6149</v>
          </cell>
          <cell r="C3375" t="e">
            <v>#DIV/0!</v>
          </cell>
          <cell r="D3375" t="e">
            <v>#DIV/0!</v>
          </cell>
          <cell r="E3375" t="e">
            <v>#DIV/0!</v>
          </cell>
          <cell r="F3375" t="e">
            <v>#DIV/0!</v>
          </cell>
          <cell r="G3375" t="e">
            <v>#DIV/0!</v>
          </cell>
          <cell r="H3375" t="e">
            <v>#DIV/0!</v>
          </cell>
          <cell r="I3375" t="e">
            <v>#DIV/0!</v>
          </cell>
          <cell r="J3375" t="e">
            <v>#DIV/0!</v>
          </cell>
          <cell r="K3375">
            <v>0</v>
          </cell>
          <cell r="L3375">
            <v>0</v>
          </cell>
          <cell r="M3375" t="e">
            <v>#DIV/0!</v>
          </cell>
          <cell r="N3375" t="e">
            <v>#DIV/0!</v>
          </cell>
          <cell r="O3375">
            <v>6.6310000000000002</v>
          </cell>
          <cell r="P3375">
            <v>6.6302000000000003</v>
          </cell>
          <cell r="Q3375">
            <v>0.15080681646810434</v>
          </cell>
          <cell r="R3375">
            <v>0.15082502441733858</v>
          </cell>
          <cell r="S3375">
            <v>0</v>
          </cell>
          <cell r="T3375">
            <v>0</v>
          </cell>
          <cell r="U3375" t="e">
            <v>#DIV/0!</v>
          </cell>
          <cell r="V3375" t="e">
            <v>#DIV/0!</v>
          </cell>
          <cell r="W3375" t="e">
            <v>#DIV/0!</v>
          </cell>
          <cell r="X3375" t="e">
            <v>#DIV/0!</v>
          </cell>
          <cell r="Y3375" t="e">
            <v>#DIV/0!</v>
          </cell>
          <cell r="Z3375" t="e">
            <v>#DIV/0!</v>
          </cell>
          <cell r="AA3375">
            <v>0</v>
          </cell>
          <cell r="AB3375">
            <v>0</v>
          </cell>
          <cell r="AC3375" t="e">
            <v>#DIV/0!</v>
          </cell>
          <cell r="AD3375" t="e">
            <v>#DIV/0!</v>
          </cell>
          <cell r="AE3375">
            <v>0</v>
          </cell>
          <cell r="AF3375">
            <v>0</v>
          </cell>
          <cell r="AG3375" t="e">
            <v>#DIV/0!</v>
          </cell>
          <cell r="AH3375">
            <v>0</v>
          </cell>
          <cell r="AI3375">
            <v>0</v>
          </cell>
          <cell r="AJ3375">
            <v>0</v>
          </cell>
          <cell r="AK3375">
            <v>0</v>
          </cell>
          <cell r="AL3375">
            <v>0</v>
          </cell>
          <cell r="AM3375">
            <v>0</v>
          </cell>
        </row>
      </sheetData>
      <sheetData sheetId="3">
        <row r="1">
          <cell r="B1" t="str">
            <v>Date Month</v>
          </cell>
          <cell r="D1" t="str">
            <v>€/$</v>
          </cell>
          <cell r="E1" t="str">
            <v>Week AV   €/$</v>
          </cell>
          <cell r="F1" t="str">
            <v>$/€</v>
          </cell>
          <cell r="G1" t="str">
            <v>Week AV      $/€</v>
          </cell>
          <cell r="H1" t="str">
            <v>£/$</v>
          </cell>
          <cell r="I1" t="str">
            <v>Month AV   £/$</v>
          </cell>
          <cell r="J1" t="str">
            <v>$/£</v>
          </cell>
          <cell r="K1" t="str">
            <v>Month AV   $/£</v>
          </cell>
          <cell r="L1" t="str">
            <v>JPY/$</v>
          </cell>
          <cell r="M1" t="str">
            <v>Month AV  JPY/$</v>
          </cell>
          <cell r="N1" t="str">
            <v>$/JPY</v>
          </cell>
          <cell r="O1" t="str">
            <v>Month AV  $/JPY</v>
          </cell>
          <cell r="P1" t="str">
            <v>Rmb/$</v>
          </cell>
          <cell r="Q1" t="str">
            <v>Month AV   Rmb/$</v>
          </cell>
          <cell r="R1" t="str">
            <v>$/Rmb</v>
          </cell>
          <cell r="S1" t="str">
            <v>Month AV   $/Rmb</v>
          </cell>
          <cell r="T1" t="str">
            <v>Rouble/$</v>
          </cell>
          <cell r="U1" t="str">
            <v>Month AV  Rouble/$</v>
          </cell>
          <cell r="V1" t="str">
            <v>$/Rouble</v>
          </cell>
          <cell r="W1" t="str">
            <v>Month AV   $/Rouble</v>
          </cell>
          <cell r="X1" t="str">
            <v>€/£</v>
          </cell>
          <cell r="Y1" t="str">
            <v>Month    AV        €/£</v>
          </cell>
          <cell r="Z1" t="str">
            <v>£/€</v>
          </cell>
          <cell r="AA1" t="str">
            <v>Month    AV        £/€</v>
          </cell>
          <cell r="AB1" t="str">
            <v>INR/$</v>
          </cell>
          <cell r="AC1" t="str">
            <v>Month    AV        INR/$</v>
          </cell>
          <cell r="AD1" t="str">
            <v>$/INR</v>
          </cell>
          <cell r="AE1" t="str">
            <v>Month    AV        $/INR</v>
          </cell>
          <cell r="AF1" t="str">
            <v>KRW/$</v>
          </cell>
          <cell r="AG1" t="str">
            <v>Month    AV        KRW/$</v>
          </cell>
          <cell r="AH1" t="str">
            <v>$/KRW</v>
          </cell>
          <cell r="AI1" t="str">
            <v>Month    AV        $/KRW</v>
          </cell>
          <cell r="AJ1" t="str">
            <v>BRL/$</v>
          </cell>
          <cell r="AK1" t="str">
            <v>Month    AV       BRL/$</v>
          </cell>
          <cell r="AL1" t="str">
            <v>ZAR/$</v>
          </cell>
          <cell r="AM1" t="str">
            <v>Month    AV        ZAR/$</v>
          </cell>
          <cell r="AN1" t="str">
            <v>MXN/$</v>
          </cell>
          <cell r="AO1" t="str">
            <v>Month    AV       MXN/$</v>
          </cell>
        </row>
        <row r="2">
          <cell r="B2">
            <v>39083</v>
          </cell>
          <cell r="C2" t="str">
            <v>200701</v>
          </cell>
          <cell r="D2">
            <v>0.75740362038930542</v>
          </cell>
          <cell r="E2">
            <v>0.7691639578014795</v>
          </cell>
          <cell r="F2">
            <v>1.3203</v>
          </cell>
          <cell r="G2">
            <v>1.3001870967741938</v>
          </cell>
          <cell r="H2">
            <v>0.5104384666428462</v>
          </cell>
          <cell r="I2">
            <v>0.51067282459251095</v>
          </cell>
          <cell r="J2">
            <v>1.9591000000000001</v>
          </cell>
          <cell r="K2">
            <v>1.9583096774193551</v>
          </cell>
          <cell r="L2">
            <v>119.116</v>
          </cell>
          <cell r="M2">
            <v>120.30709677419354</v>
          </cell>
          <cell r="N2">
            <v>8.395177809866013E-3</v>
          </cell>
          <cell r="O2">
            <v>8.3127777289438605E-3</v>
          </cell>
          <cell r="P2">
            <v>7.8174999999999999</v>
          </cell>
          <cell r="Q2">
            <v>7.8015451612903224</v>
          </cell>
          <cell r="R2">
            <v>0.12791813239526703</v>
          </cell>
          <cell r="S2">
            <v>0.12818029903075689</v>
          </cell>
          <cell r="X2">
            <v>1.4838294327046884</v>
          </cell>
          <cell r="Y2">
            <v>1.506265960504438</v>
          </cell>
          <cell r="Z2">
            <v>0.67393190750854981</v>
          </cell>
          <cell r="AA2">
            <v>0.66397223511842529</v>
          </cell>
          <cell r="AF2">
            <v>0</v>
          </cell>
          <cell r="AG2">
            <v>0</v>
          </cell>
        </row>
        <row r="3">
          <cell r="B3">
            <v>39083</v>
          </cell>
          <cell r="C3" t="str">
            <v>200701</v>
          </cell>
          <cell r="D3">
            <v>0.75740362038930542</v>
          </cell>
          <cell r="E3">
            <v>0.7691639578014795</v>
          </cell>
          <cell r="F3">
            <v>1.3203</v>
          </cell>
          <cell r="G3">
            <v>1.3001870967741938</v>
          </cell>
          <cell r="H3">
            <v>0.5104384666428462</v>
          </cell>
          <cell r="I3">
            <v>0.51067282459251095</v>
          </cell>
          <cell r="J3">
            <v>1.9591000000000001</v>
          </cell>
          <cell r="K3">
            <v>1.9583096774193551</v>
          </cell>
          <cell r="L3">
            <v>119.116</v>
          </cell>
          <cell r="M3">
            <v>120.30709677419354</v>
          </cell>
          <cell r="N3">
            <v>8.395177809866013E-3</v>
          </cell>
          <cell r="O3">
            <v>8.3127777289438605E-3</v>
          </cell>
          <cell r="P3">
            <v>7.8259999999999996</v>
          </cell>
          <cell r="Q3">
            <v>7.8015451612903224</v>
          </cell>
          <cell r="R3">
            <v>0.12777919754663941</v>
          </cell>
          <cell r="S3">
            <v>0.12818029903075689</v>
          </cell>
          <cell r="X3">
            <v>1.4838294327046884</v>
          </cell>
          <cell r="Y3">
            <v>1.506265960504438</v>
          </cell>
          <cell r="Z3">
            <v>0.67393190750854981</v>
          </cell>
          <cell r="AA3">
            <v>0.66397223511842529</v>
          </cell>
          <cell r="AF3">
            <v>0</v>
          </cell>
          <cell r="AG3">
            <v>0</v>
          </cell>
        </row>
        <row r="4">
          <cell r="B4">
            <v>39083</v>
          </cell>
          <cell r="C4" t="str">
            <v>200701</v>
          </cell>
          <cell r="D4">
            <v>0.75454614049649138</v>
          </cell>
          <cell r="E4">
            <v>0.7691639578014795</v>
          </cell>
          <cell r="F4">
            <v>1.3252999999999999</v>
          </cell>
          <cell r="G4">
            <v>1.3001870967741938</v>
          </cell>
          <cell r="H4">
            <v>0.50807844731226504</v>
          </cell>
          <cell r="I4">
            <v>0.51067282459251095</v>
          </cell>
          <cell r="J4">
            <v>1.9681999999999999</v>
          </cell>
          <cell r="K4">
            <v>1.9583096774193551</v>
          </cell>
          <cell r="L4">
            <v>118.815</v>
          </cell>
          <cell r="M4">
            <v>120.30709677419354</v>
          </cell>
          <cell r="N4">
            <v>8.4164457349661242E-3</v>
          </cell>
          <cell r="O4">
            <v>8.3127777289438605E-3</v>
          </cell>
          <cell r="P4">
            <v>7.8259999999999996</v>
          </cell>
          <cell r="Q4">
            <v>7.8015451612903224</v>
          </cell>
          <cell r="R4">
            <v>0.12777919754663941</v>
          </cell>
          <cell r="S4">
            <v>0.12818029903075689</v>
          </cell>
          <cell r="X4">
            <v>1.4850977137251944</v>
          </cell>
          <cell r="Y4">
            <v>1.506265960504438</v>
          </cell>
          <cell r="Z4">
            <v>0.67335636622294481</v>
          </cell>
          <cell r="AA4">
            <v>0.66397223511842529</v>
          </cell>
          <cell r="AF4">
            <v>0</v>
          </cell>
          <cell r="AG4">
            <v>0</v>
          </cell>
        </row>
        <row r="5">
          <cell r="B5">
            <v>39083</v>
          </cell>
          <cell r="C5" t="str">
            <v>200701</v>
          </cell>
          <cell r="D5">
            <v>0.75483091787439616</v>
          </cell>
          <cell r="E5">
            <v>0.7691639578014795</v>
          </cell>
          <cell r="F5">
            <v>1.3248</v>
          </cell>
          <cell r="G5">
            <v>1.3001870967741938</v>
          </cell>
          <cell r="H5">
            <v>0.5085693942938514</v>
          </cell>
          <cell r="I5">
            <v>0.51067282459251095</v>
          </cell>
          <cell r="J5">
            <v>1.9662999999999999</v>
          </cell>
          <cell r="K5">
            <v>1.9583096774193551</v>
          </cell>
          <cell r="L5">
            <v>119.081</v>
          </cell>
          <cell r="M5">
            <v>120.30709677419354</v>
          </cell>
          <cell r="N5">
            <v>8.3976453002578069E-3</v>
          </cell>
          <cell r="O5">
            <v>8.3127777289438605E-3</v>
          </cell>
          <cell r="P5">
            <v>7.8259999999999996</v>
          </cell>
          <cell r="Q5">
            <v>7.8015451612903224</v>
          </cell>
          <cell r="R5">
            <v>0.12777919754663941</v>
          </cell>
          <cell r="S5">
            <v>0.12818029903075689</v>
          </cell>
          <cell r="X5">
            <v>1.4842240338164252</v>
          </cell>
          <cell r="Y5">
            <v>1.506265960504438</v>
          </cell>
          <cell r="Z5">
            <v>0.67375273356049425</v>
          </cell>
          <cell r="AA5">
            <v>0.66397223511842529</v>
          </cell>
          <cell r="AF5">
            <v>0</v>
          </cell>
          <cell r="AG5">
            <v>0</v>
          </cell>
        </row>
        <row r="6">
          <cell r="B6">
            <v>39083</v>
          </cell>
          <cell r="C6" t="str">
            <v>200701</v>
          </cell>
          <cell r="D6">
            <v>0.76120879957372301</v>
          </cell>
          <cell r="E6">
            <v>0.7691639578014795</v>
          </cell>
          <cell r="F6">
            <v>1.3137000000000001</v>
          </cell>
          <cell r="G6">
            <v>1.3001870967741938</v>
          </cell>
          <cell r="H6">
            <v>0.51334702258726905</v>
          </cell>
          <cell r="I6">
            <v>0.51067282459251095</v>
          </cell>
          <cell r="J6">
            <v>1.948</v>
          </cell>
          <cell r="K6">
            <v>1.9583096774193551</v>
          </cell>
          <cell r="L6">
            <v>119.337</v>
          </cell>
          <cell r="M6">
            <v>120.30709677419354</v>
          </cell>
          <cell r="N6">
            <v>8.3796307934672389E-3</v>
          </cell>
          <cell r="O6">
            <v>8.3127777289438605E-3</v>
          </cell>
          <cell r="P6">
            <v>7.8173000000000004</v>
          </cell>
          <cell r="Q6">
            <v>7.8015451612903224</v>
          </cell>
          <cell r="R6">
            <v>0.1279214050887135</v>
          </cell>
          <cell r="S6">
            <v>0.12818029903075689</v>
          </cell>
          <cell r="X6">
            <v>1.4828347415696124</v>
          </cell>
          <cell r="Y6">
            <v>1.506265960504438</v>
          </cell>
          <cell r="Z6">
            <v>0.67438398357289531</v>
          </cell>
          <cell r="AA6">
            <v>0.66397223511842529</v>
          </cell>
          <cell r="AF6">
            <v>0</v>
          </cell>
          <cell r="AG6">
            <v>0</v>
          </cell>
        </row>
        <row r="7">
          <cell r="B7">
            <v>39083</v>
          </cell>
          <cell r="C7" t="str">
            <v>200701</v>
          </cell>
          <cell r="D7">
            <v>0.76546233925290874</v>
          </cell>
          <cell r="E7">
            <v>0.7691639578014795</v>
          </cell>
          <cell r="F7">
            <v>1.3064</v>
          </cell>
          <cell r="G7">
            <v>1.3001870967741938</v>
          </cell>
          <cell r="H7">
            <v>0.51602249858093818</v>
          </cell>
          <cell r="I7">
            <v>0.51067282459251095</v>
          </cell>
          <cell r="J7">
            <v>1.9379</v>
          </cell>
          <cell r="K7">
            <v>1.9583096774193551</v>
          </cell>
          <cell r="L7">
            <v>118.57299999999999</v>
          </cell>
          <cell r="M7">
            <v>120.30709677419354</v>
          </cell>
          <cell r="N7">
            <v>8.4336231688495692E-3</v>
          </cell>
          <cell r="O7">
            <v>8.3127777289438605E-3</v>
          </cell>
          <cell r="P7">
            <v>7.8193000000000001</v>
          </cell>
          <cell r="Q7">
            <v>7.8015451612903224</v>
          </cell>
          <cell r="R7">
            <v>0.12788868568797718</v>
          </cell>
          <cell r="S7">
            <v>0.12818029903075689</v>
          </cell>
          <cell r="X7">
            <v>1.4833894672382117</v>
          </cell>
          <cell r="Y7">
            <v>1.506265960504438</v>
          </cell>
          <cell r="Z7">
            <v>0.67413179214613761</v>
          </cell>
          <cell r="AA7">
            <v>0.66397223511842529</v>
          </cell>
          <cell r="AF7">
            <v>0</v>
          </cell>
          <cell r="AG7">
            <v>0</v>
          </cell>
        </row>
        <row r="8">
          <cell r="B8">
            <v>39083</v>
          </cell>
          <cell r="C8" t="str">
            <v>200701</v>
          </cell>
          <cell r="D8">
            <v>0.76875768757687579</v>
          </cell>
          <cell r="E8">
            <v>0.7691639578014795</v>
          </cell>
          <cell r="F8">
            <v>1.3008</v>
          </cell>
          <cell r="G8">
            <v>1.3001870967741938</v>
          </cell>
          <cell r="H8">
            <v>0.51821526662175466</v>
          </cell>
          <cell r="I8">
            <v>0.51067282459251095</v>
          </cell>
          <cell r="J8">
            <v>1.9297</v>
          </cell>
          <cell r="K8">
            <v>1.9583096774193551</v>
          </cell>
          <cell r="L8">
            <v>118.678</v>
          </cell>
          <cell r="M8">
            <v>120.30709677419354</v>
          </cell>
          <cell r="N8">
            <v>8.4261615463691666E-3</v>
          </cell>
          <cell r="O8">
            <v>8.3127777289438605E-3</v>
          </cell>
          <cell r="P8">
            <v>7.8193000000000001</v>
          </cell>
          <cell r="Q8">
            <v>7.8015451612903224</v>
          </cell>
          <cell r="R8">
            <v>0.12788868568797718</v>
          </cell>
          <cell r="S8">
            <v>0.12818029903075689</v>
          </cell>
          <cell r="X8">
            <v>1.4834717097170973</v>
          </cell>
          <cell r="Y8">
            <v>1.506265960504438</v>
          </cell>
          <cell r="Z8">
            <v>0.67409441882157839</v>
          </cell>
          <cell r="AA8">
            <v>0.66397223511842529</v>
          </cell>
          <cell r="AF8">
            <v>0</v>
          </cell>
          <cell r="AG8">
            <v>0</v>
          </cell>
        </row>
        <row r="9">
          <cell r="B9">
            <v>39083</v>
          </cell>
          <cell r="C9" t="str">
            <v>200701</v>
          </cell>
          <cell r="D9">
            <v>0.76875768757687579</v>
          </cell>
          <cell r="E9">
            <v>0.7691639578014795</v>
          </cell>
          <cell r="F9">
            <v>1.3008</v>
          </cell>
          <cell r="G9">
            <v>1.3001870967741938</v>
          </cell>
          <cell r="H9">
            <v>0.51821526662175466</v>
          </cell>
          <cell r="I9">
            <v>0.51067282459251095</v>
          </cell>
          <cell r="J9">
            <v>1.9297</v>
          </cell>
          <cell r="K9">
            <v>1.9583096774193551</v>
          </cell>
          <cell r="L9">
            <v>118.68</v>
          </cell>
          <cell r="M9">
            <v>120.30709677419354</v>
          </cell>
          <cell r="N9">
            <v>8.4260195483653513E-3</v>
          </cell>
          <cell r="O9">
            <v>8.3127777289438605E-3</v>
          </cell>
          <cell r="P9">
            <v>7.8193000000000001</v>
          </cell>
          <cell r="Q9">
            <v>7.8015451612903224</v>
          </cell>
          <cell r="R9">
            <v>0.12788868568797718</v>
          </cell>
          <cell r="S9">
            <v>0.12818029903075689</v>
          </cell>
          <cell r="X9">
            <v>1.4834717097170973</v>
          </cell>
          <cell r="Y9">
            <v>1.506265960504438</v>
          </cell>
          <cell r="Z9">
            <v>0.67409441882157839</v>
          </cell>
          <cell r="AA9">
            <v>0.66397223511842529</v>
          </cell>
          <cell r="AF9">
            <v>0</v>
          </cell>
          <cell r="AG9">
            <v>0</v>
          </cell>
        </row>
        <row r="10">
          <cell r="B10">
            <v>39083</v>
          </cell>
          <cell r="C10" t="str">
            <v>200701</v>
          </cell>
          <cell r="D10">
            <v>0.76858043194220282</v>
          </cell>
          <cell r="E10">
            <v>0.7691639578014795</v>
          </cell>
          <cell r="F10">
            <v>1.3010999999999999</v>
          </cell>
          <cell r="G10">
            <v>1.3001870967741938</v>
          </cell>
          <cell r="H10">
            <v>0.51749120264955495</v>
          </cell>
          <cell r="I10">
            <v>0.51067282459251095</v>
          </cell>
          <cell r="J10">
            <v>1.9323999999999999</v>
          </cell>
          <cell r="K10">
            <v>1.9583096774193551</v>
          </cell>
          <cell r="L10">
            <v>118.51900000000001</v>
          </cell>
          <cell r="M10">
            <v>120.30709677419354</v>
          </cell>
          <cell r="N10">
            <v>8.4374657227955004E-3</v>
          </cell>
          <cell r="O10">
            <v>8.3127777289438605E-3</v>
          </cell>
          <cell r="P10">
            <v>7.8231000000000002</v>
          </cell>
          <cell r="Q10">
            <v>7.8015451612903224</v>
          </cell>
          <cell r="R10">
            <v>0.12782656491672098</v>
          </cell>
          <cell r="S10">
            <v>0.12818029903075689</v>
          </cell>
          <cell r="X10">
            <v>1.4852048266851126</v>
          </cell>
          <cell r="Y10">
            <v>1.506265960504438</v>
          </cell>
          <cell r="Z10">
            <v>0.67330780376733601</v>
          </cell>
          <cell r="AA10">
            <v>0.66397223511842529</v>
          </cell>
          <cell r="AF10">
            <v>0</v>
          </cell>
          <cell r="AG10">
            <v>0</v>
          </cell>
        </row>
        <row r="11">
          <cell r="B11">
            <v>39083</v>
          </cell>
          <cell r="C11" t="str">
            <v>200701</v>
          </cell>
          <cell r="D11">
            <v>0.76769537847382163</v>
          </cell>
          <cell r="E11">
            <v>0.7691639578014795</v>
          </cell>
          <cell r="F11">
            <v>1.3026</v>
          </cell>
          <cell r="G11">
            <v>1.3001870967741938</v>
          </cell>
          <cell r="H11">
            <v>0.5150922015040692</v>
          </cell>
          <cell r="I11">
            <v>0.51067282459251095</v>
          </cell>
          <cell r="J11">
            <v>1.9414</v>
          </cell>
          <cell r="K11">
            <v>1.9583096774193551</v>
          </cell>
          <cell r="L11">
            <v>119.059</v>
          </cell>
          <cell r="M11">
            <v>120.30709677419354</v>
          </cell>
          <cell r="N11">
            <v>8.3991970367632857E-3</v>
          </cell>
          <cell r="O11">
            <v>8.3127777289438605E-3</v>
          </cell>
          <cell r="P11">
            <v>7.8181000000000003</v>
          </cell>
          <cell r="Q11">
            <v>7.8015451612903224</v>
          </cell>
          <cell r="R11">
            <v>0.12790831531957891</v>
          </cell>
          <cell r="S11">
            <v>0.12818029903075689</v>
          </cell>
          <cell r="X11">
            <v>1.4904038077690773</v>
          </cell>
          <cell r="Y11">
            <v>1.506265960504438</v>
          </cell>
          <cell r="Z11">
            <v>0.67095910167920059</v>
          </cell>
          <cell r="AA11">
            <v>0.66397223511842529</v>
          </cell>
          <cell r="AF11">
            <v>0</v>
          </cell>
          <cell r="AG11">
            <v>0</v>
          </cell>
        </row>
        <row r="12">
          <cell r="B12">
            <v>39083</v>
          </cell>
          <cell r="C12" t="str">
            <v>200701</v>
          </cell>
          <cell r="D12">
            <v>0.77065351418002459</v>
          </cell>
          <cell r="E12">
            <v>0.7691639578014795</v>
          </cell>
          <cell r="F12">
            <v>1.2976000000000001</v>
          </cell>
          <cell r="G12">
            <v>1.3001870967741938</v>
          </cell>
          <cell r="H12">
            <v>0.51623560993237316</v>
          </cell>
          <cell r="I12">
            <v>0.51067282459251095</v>
          </cell>
          <cell r="J12">
            <v>1.9371</v>
          </cell>
          <cell r="K12">
            <v>1.9583096774193551</v>
          </cell>
          <cell r="L12">
            <v>119.38500000000001</v>
          </cell>
          <cell r="M12">
            <v>120.30709677419354</v>
          </cell>
          <cell r="N12">
            <v>8.3762616744147075E-3</v>
          </cell>
          <cell r="O12">
            <v>8.3127777289438605E-3</v>
          </cell>
          <cell r="P12">
            <v>7.8167</v>
          </cell>
          <cell r="Q12">
            <v>7.8015451612903224</v>
          </cell>
          <cell r="R12">
            <v>0.12793122417388411</v>
          </cell>
          <cell r="S12">
            <v>0.12818029903075689</v>
          </cell>
          <cell r="X12">
            <v>1.4928329223181258</v>
          </cell>
          <cell r="Y12">
            <v>1.506265960504438</v>
          </cell>
          <cell r="Z12">
            <v>0.6698673274482474</v>
          </cell>
          <cell r="AA12">
            <v>0.66397223511842529</v>
          </cell>
          <cell r="AF12">
            <v>0</v>
          </cell>
          <cell r="AG12">
            <v>0</v>
          </cell>
        </row>
        <row r="13">
          <cell r="B13">
            <v>39083</v>
          </cell>
          <cell r="C13" t="str">
            <v>200701</v>
          </cell>
          <cell r="D13">
            <v>0.77255871446229918</v>
          </cell>
          <cell r="E13">
            <v>0.7691639578014795</v>
          </cell>
          <cell r="F13">
            <v>1.2944</v>
          </cell>
          <cell r="G13">
            <v>1.3001870967741938</v>
          </cell>
          <cell r="H13">
            <v>0.51599587203302377</v>
          </cell>
          <cell r="I13">
            <v>0.51067282459251095</v>
          </cell>
          <cell r="J13">
            <v>1.9379999999999999</v>
          </cell>
          <cell r="K13">
            <v>1.9583096774193551</v>
          </cell>
          <cell r="L13">
            <v>120.03</v>
          </cell>
          <cell r="M13">
            <v>120.30709677419354</v>
          </cell>
          <cell r="N13">
            <v>8.3312505207031578E-3</v>
          </cell>
          <cell r="O13">
            <v>8.3127777289438605E-3</v>
          </cell>
          <cell r="P13">
            <v>7.8047000000000004</v>
          </cell>
          <cell r="Q13">
            <v>7.8015451612903224</v>
          </cell>
          <cell r="R13">
            <v>0.12812792291824157</v>
          </cell>
          <cell r="S13">
            <v>0.12818029903075689</v>
          </cell>
          <cell r="X13">
            <v>1.4972187886279358</v>
          </cell>
          <cell r="Y13">
            <v>1.506265960504438</v>
          </cell>
          <cell r="Z13">
            <v>0.66790505675954592</v>
          </cell>
          <cell r="AA13">
            <v>0.66397223511842529</v>
          </cell>
          <cell r="AF13">
            <v>0</v>
          </cell>
          <cell r="AG13">
            <v>0</v>
          </cell>
        </row>
        <row r="14">
          <cell r="B14">
            <v>39083</v>
          </cell>
          <cell r="C14" t="str">
            <v>200701</v>
          </cell>
          <cell r="D14">
            <v>0.77483341081667445</v>
          </cell>
          <cell r="E14">
            <v>0.7691639578014795</v>
          </cell>
          <cell r="F14">
            <v>1.2906</v>
          </cell>
          <cell r="G14">
            <v>1.3001870967741938</v>
          </cell>
          <cell r="H14">
            <v>0.51303098707161909</v>
          </cell>
          <cell r="I14">
            <v>0.51067282459251095</v>
          </cell>
          <cell r="J14">
            <v>1.9492</v>
          </cell>
          <cell r="K14">
            <v>1.9583096774193551</v>
          </cell>
          <cell r="L14">
            <v>120.48</v>
          </cell>
          <cell r="M14">
            <v>120.30709677419354</v>
          </cell>
          <cell r="N14">
            <v>8.3001328021248336E-3</v>
          </cell>
          <cell r="O14">
            <v>8.3127777289438605E-3</v>
          </cell>
          <cell r="P14">
            <v>7.8080999999999996</v>
          </cell>
          <cell r="Q14">
            <v>7.8015451612903224</v>
          </cell>
          <cell r="R14">
            <v>0.12807213022374203</v>
          </cell>
          <cell r="S14">
            <v>0.12818029903075689</v>
          </cell>
          <cell r="X14">
            <v>1.5103052843638618</v>
          </cell>
          <cell r="Y14">
            <v>1.506265960504438</v>
          </cell>
          <cell r="Z14">
            <v>0.6621177919146316</v>
          </cell>
          <cell r="AA14">
            <v>0.66397223511842529</v>
          </cell>
          <cell r="AF14">
            <v>0</v>
          </cell>
          <cell r="AG14">
            <v>0</v>
          </cell>
        </row>
        <row r="15">
          <cell r="B15">
            <v>39083</v>
          </cell>
          <cell r="C15" t="str">
            <v>200701</v>
          </cell>
          <cell r="D15">
            <v>0.77351485148514854</v>
          </cell>
          <cell r="E15">
            <v>0.7691639578014795</v>
          </cell>
          <cell r="F15">
            <v>1.2927999999999999</v>
          </cell>
          <cell r="G15">
            <v>1.3001870967741938</v>
          </cell>
          <cell r="H15">
            <v>0.51030822616860583</v>
          </cell>
          <cell r="I15">
            <v>0.51067282459251095</v>
          </cell>
          <cell r="J15">
            <v>1.9596</v>
          </cell>
          <cell r="K15">
            <v>1.9583096774193551</v>
          </cell>
          <cell r="L15">
            <v>120.376</v>
          </cell>
          <cell r="M15">
            <v>120.30709677419354</v>
          </cell>
          <cell r="N15">
            <v>8.307303781484681E-3</v>
          </cell>
          <cell r="O15">
            <v>8.3127777289438605E-3</v>
          </cell>
          <cell r="P15">
            <v>7.8072999999999997</v>
          </cell>
          <cell r="Q15">
            <v>7.8015451612903224</v>
          </cell>
          <cell r="R15">
            <v>0.12808525354475939</v>
          </cell>
          <cell r="S15">
            <v>0.12818029903075689</v>
          </cell>
          <cell r="X15">
            <v>1.5157797029702971</v>
          </cell>
          <cell r="Y15">
            <v>1.506265960504438</v>
          </cell>
          <cell r="Z15">
            <v>0.65972647479077362</v>
          </cell>
          <cell r="AA15">
            <v>0.66397223511842529</v>
          </cell>
          <cell r="AF15">
            <v>0</v>
          </cell>
          <cell r="AG15">
            <v>0</v>
          </cell>
        </row>
        <row r="16">
          <cell r="B16">
            <v>39083</v>
          </cell>
          <cell r="C16" t="str">
            <v>200701</v>
          </cell>
          <cell r="D16">
            <v>0.77345502359037821</v>
          </cell>
          <cell r="E16">
            <v>0.7691639578014795</v>
          </cell>
          <cell r="F16">
            <v>1.2928999999999999</v>
          </cell>
          <cell r="G16">
            <v>1.3001870967741938</v>
          </cell>
          <cell r="H16">
            <v>0.51030822616860583</v>
          </cell>
          <cell r="I16">
            <v>0.51067282459251095</v>
          </cell>
          <cell r="J16">
            <v>1.9596</v>
          </cell>
          <cell r="K16">
            <v>1.9583096774193551</v>
          </cell>
          <cell r="L16">
            <v>120.377</v>
          </cell>
          <cell r="M16">
            <v>120.30709677419354</v>
          </cell>
          <cell r="N16">
            <v>8.3072347707618573E-3</v>
          </cell>
          <cell r="O16">
            <v>8.3127777289438605E-3</v>
          </cell>
          <cell r="P16">
            <v>7.8072999999999997</v>
          </cell>
          <cell r="Q16">
            <v>7.8015451612903224</v>
          </cell>
          <cell r="R16">
            <v>0.12808525354475939</v>
          </cell>
          <cell r="S16">
            <v>0.12818029903075689</v>
          </cell>
          <cell r="X16">
            <v>1.5156624642277052</v>
          </cell>
          <cell r="Y16">
            <v>1.506265960504438</v>
          </cell>
          <cell r="Z16">
            <v>0.65977750561339044</v>
          </cell>
          <cell r="AA16">
            <v>0.66397223511842529</v>
          </cell>
          <cell r="AF16">
            <v>0</v>
          </cell>
          <cell r="AG16">
            <v>0</v>
          </cell>
        </row>
        <row r="17">
          <cell r="B17">
            <v>39083</v>
          </cell>
          <cell r="C17" t="str">
            <v>200701</v>
          </cell>
          <cell r="D17">
            <v>0.77303648732220154</v>
          </cell>
          <cell r="E17">
            <v>0.7691639578014795</v>
          </cell>
          <cell r="F17">
            <v>1.2936000000000001</v>
          </cell>
          <cell r="G17">
            <v>1.3001870967741938</v>
          </cell>
          <cell r="H17">
            <v>0.50958010599266201</v>
          </cell>
          <cell r="I17">
            <v>0.51067282459251095</v>
          </cell>
          <cell r="J17">
            <v>1.9623999999999999</v>
          </cell>
          <cell r="K17">
            <v>1.9583096774193551</v>
          </cell>
          <cell r="L17">
            <v>120.387</v>
          </cell>
          <cell r="M17">
            <v>120.30709677419354</v>
          </cell>
          <cell r="N17">
            <v>8.3065447265900805E-3</v>
          </cell>
          <cell r="O17">
            <v>8.3127777289438605E-3</v>
          </cell>
          <cell r="P17">
            <v>7.8030999999999997</v>
          </cell>
          <cell r="Q17">
            <v>7.8015451612903224</v>
          </cell>
          <cell r="R17">
            <v>0.1281541951275775</v>
          </cell>
          <cell r="S17">
            <v>0.12818029903075689</v>
          </cell>
          <cell r="X17">
            <v>1.5170068027210883</v>
          </cell>
          <cell r="Y17">
            <v>1.506265960504438</v>
          </cell>
          <cell r="Z17">
            <v>0.65919282511210764</v>
          </cell>
          <cell r="AA17">
            <v>0.66397223511842529</v>
          </cell>
          <cell r="AF17">
            <v>0</v>
          </cell>
          <cell r="AG17">
            <v>0</v>
          </cell>
        </row>
        <row r="18">
          <cell r="B18">
            <v>39083</v>
          </cell>
          <cell r="C18" t="str">
            <v>200701</v>
          </cell>
          <cell r="D18">
            <v>0.77255871446229918</v>
          </cell>
          <cell r="E18">
            <v>0.7691639578014795</v>
          </cell>
          <cell r="F18">
            <v>1.2944</v>
          </cell>
          <cell r="G18">
            <v>1.3001870967741938</v>
          </cell>
          <cell r="H18">
            <v>0.50903537795876819</v>
          </cell>
          <cell r="I18">
            <v>0.51067282459251095</v>
          </cell>
          <cell r="J18">
            <v>1.9644999999999999</v>
          </cell>
          <cell r="K18">
            <v>1.9583096774193551</v>
          </cell>
          <cell r="L18">
            <v>120.489</v>
          </cell>
          <cell r="M18">
            <v>120.30709677419354</v>
          </cell>
          <cell r="N18">
            <v>8.2995128185975476E-3</v>
          </cell>
          <cell r="O18">
            <v>8.3127777289438605E-3</v>
          </cell>
          <cell r="P18">
            <v>7.7995999999999999</v>
          </cell>
          <cell r="Q18">
            <v>7.8015451612903224</v>
          </cell>
          <cell r="R18">
            <v>0.12821170316426483</v>
          </cell>
          <cell r="S18">
            <v>0.12818029903075689</v>
          </cell>
          <cell r="X18">
            <v>1.5176915945611866</v>
          </cell>
          <cell r="Y18">
            <v>1.506265960504438</v>
          </cell>
          <cell r="Z18">
            <v>0.65889539322982948</v>
          </cell>
          <cell r="AA18">
            <v>0.66397223511842529</v>
          </cell>
          <cell r="AF18">
            <v>0</v>
          </cell>
          <cell r="AG18">
            <v>0</v>
          </cell>
        </row>
        <row r="19">
          <cell r="B19">
            <v>39083</v>
          </cell>
          <cell r="C19" t="str">
            <v>200701</v>
          </cell>
          <cell r="D19">
            <v>0.77357468863618783</v>
          </cell>
          <cell r="E19">
            <v>0.7691639578014795</v>
          </cell>
          <cell r="F19">
            <v>1.2927</v>
          </cell>
          <cell r="G19">
            <v>1.3001870967741938</v>
          </cell>
          <cell r="H19">
            <v>0.5089058524173028</v>
          </cell>
          <cell r="I19">
            <v>0.51067282459251095</v>
          </cell>
          <cell r="J19">
            <v>1.9650000000000001</v>
          </cell>
          <cell r="K19">
            <v>1.9583096774193551</v>
          </cell>
          <cell r="L19">
            <v>120.67700000000001</v>
          </cell>
          <cell r="M19">
            <v>120.30709677419354</v>
          </cell>
          <cell r="N19">
            <v>8.2865831931519668E-3</v>
          </cell>
          <cell r="O19">
            <v>8.3127777289438605E-3</v>
          </cell>
          <cell r="P19">
            <v>7.7859999999999996</v>
          </cell>
          <cell r="Q19">
            <v>7.8015451612903224</v>
          </cell>
          <cell r="R19">
            <v>0.12843565373747753</v>
          </cell>
          <cell r="S19">
            <v>0.12818029903075689</v>
          </cell>
          <cell r="X19">
            <v>1.5200742631701092</v>
          </cell>
          <cell r="Y19">
            <v>1.506265960504438</v>
          </cell>
          <cell r="Z19">
            <v>0.65786259541984726</v>
          </cell>
          <cell r="AA19">
            <v>0.66397223511842529</v>
          </cell>
          <cell r="AF19">
            <v>0</v>
          </cell>
          <cell r="AG19">
            <v>0</v>
          </cell>
        </row>
        <row r="20">
          <cell r="B20">
            <v>39083</v>
          </cell>
          <cell r="C20" t="str">
            <v>200701</v>
          </cell>
          <cell r="D20">
            <v>0.7723200494284832</v>
          </cell>
          <cell r="E20">
            <v>0.7691639578014795</v>
          </cell>
          <cell r="F20">
            <v>1.2948</v>
          </cell>
          <cell r="G20">
            <v>1.3001870967741938</v>
          </cell>
          <cell r="H20">
            <v>0.50715082665584743</v>
          </cell>
          <cell r="I20">
            <v>0.51067282459251095</v>
          </cell>
          <cell r="J20">
            <v>1.9718</v>
          </cell>
          <cell r="K20">
            <v>1.9583096774193551</v>
          </cell>
          <cell r="L20">
            <v>121.03700000000001</v>
          </cell>
          <cell r="M20">
            <v>120.30709677419354</v>
          </cell>
          <cell r="N20">
            <v>8.2619364326610868E-3</v>
          </cell>
          <cell r="O20">
            <v>8.3127777289438605E-3</v>
          </cell>
          <cell r="P20">
            <v>7.7807000000000004</v>
          </cell>
          <cell r="Q20">
            <v>7.8015451612903224</v>
          </cell>
          <cell r="R20">
            <v>0.1285231405914635</v>
          </cell>
          <cell r="S20">
            <v>0.12818029903075689</v>
          </cell>
          <cell r="X20">
            <v>1.5228606734630832</v>
          </cell>
          <cell r="Y20">
            <v>1.506265960504438</v>
          </cell>
          <cell r="Z20">
            <v>0.65665889035399128</v>
          </cell>
          <cell r="AA20">
            <v>0.66397223511842529</v>
          </cell>
          <cell r="AF20">
            <v>0</v>
          </cell>
          <cell r="AG20">
            <v>0</v>
          </cell>
        </row>
        <row r="21">
          <cell r="B21">
            <v>39083</v>
          </cell>
          <cell r="C21" t="str">
            <v>200701</v>
          </cell>
          <cell r="D21">
            <v>0.77106947335954978</v>
          </cell>
          <cell r="E21">
            <v>0.7691639578014795</v>
          </cell>
          <cell r="F21">
            <v>1.2968999999999999</v>
          </cell>
          <cell r="G21">
            <v>1.3001870967741938</v>
          </cell>
          <cell r="H21">
            <v>0.50648298217179899</v>
          </cell>
          <cell r="I21">
            <v>0.51067282459251095</v>
          </cell>
          <cell r="J21">
            <v>1.9743999999999999</v>
          </cell>
          <cell r="K21">
            <v>1.9583096774193551</v>
          </cell>
          <cell r="L21">
            <v>121.28700000000001</v>
          </cell>
          <cell r="M21">
            <v>120.30709677419354</v>
          </cell>
          <cell r="N21">
            <v>8.2449067088805894E-3</v>
          </cell>
          <cell r="O21">
            <v>8.3127777289438605E-3</v>
          </cell>
          <cell r="P21">
            <v>7.7865000000000002</v>
          </cell>
          <cell r="Q21">
            <v>7.8015451612903224</v>
          </cell>
          <cell r="R21">
            <v>0.12842740640852757</v>
          </cell>
          <cell r="S21">
            <v>0.12818029903075689</v>
          </cell>
          <cell r="X21">
            <v>1.5223995682010949</v>
          </cell>
          <cell r="Y21">
            <v>1.506265960504438</v>
          </cell>
          <cell r="Z21">
            <v>0.65685777957860614</v>
          </cell>
          <cell r="AA21">
            <v>0.66397223511842529</v>
          </cell>
          <cell r="AF21">
            <v>0</v>
          </cell>
          <cell r="AG21">
            <v>0</v>
          </cell>
        </row>
        <row r="22">
          <cell r="B22">
            <v>39083</v>
          </cell>
          <cell r="C22" t="str">
            <v>200701</v>
          </cell>
          <cell r="D22">
            <v>0.77142636735323611</v>
          </cell>
          <cell r="E22">
            <v>0.7691639578014795</v>
          </cell>
          <cell r="F22">
            <v>1.2963</v>
          </cell>
          <cell r="G22">
            <v>1.3001870967741938</v>
          </cell>
          <cell r="H22">
            <v>0.50650863597224338</v>
          </cell>
          <cell r="I22">
            <v>0.51067282459251095</v>
          </cell>
          <cell r="J22">
            <v>1.9742999999999999</v>
          </cell>
          <cell r="K22">
            <v>1.9583096774193551</v>
          </cell>
          <cell r="L22">
            <v>121.244</v>
          </cell>
          <cell r="M22">
            <v>120.30709677419354</v>
          </cell>
          <cell r="N22">
            <v>8.2478308204942102E-3</v>
          </cell>
          <cell r="O22">
            <v>8.3127777289438605E-3</v>
          </cell>
          <cell r="P22">
            <v>7.7865000000000002</v>
          </cell>
          <cell r="Q22">
            <v>7.8015451612903224</v>
          </cell>
          <cell r="R22">
            <v>0.12842740640852757</v>
          </cell>
          <cell r="S22">
            <v>0.12818029903075689</v>
          </cell>
          <cell r="X22">
            <v>1.5230270770654941</v>
          </cell>
          <cell r="Y22">
            <v>1.506265960504438</v>
          </cell>
          <cell r="Z22">
            <v>0.65658714481081903</v>
          </cell>
          <cell r="AA22">
            <v>0.66397223511842529</v>
          </cell>
          <cell r="AF22">
            <v>0</v>
          </cell>
          <cell r="AG22">
            <v>0</v>
          </cell>
        </row>
        <row r="23">
          <cell r="B23">
            <v>39083</v>
          </cell>
          <cell r="C23" t="str">
            <v>200701</v>
          </cell>
          <cell r="D23">
            <v>0.77148588180836286</v>
          </cell>
          <cell r="E23">
            <v>0.7691639578014795</v>
          </cell>
          <cell r="F23">
            <v>1.2962</v>
          </cell>
          <cell r="G23">
            <v>1.3001870967741938</v>
          </cell>
          <cell r="H23">
            <v>0.50650863597224338</v>
          </cell>
          <cell r="I23">
            <v>0.51067282459251095</v>
          </cell>
          <cell r="J23">
            <v>1.9742999999999999</v>
          </cell>
          <cell r="K23">
            <v>1.9583096774193551</v>
          </cell>
          <cell r="L23">
            <v>121.285</v>
          </cell>
          <cell r="M23">
            <v>120.30709677419354</v>
          </cell>
          <cell r="N23">
            <v>8.2450426680958071E-3</v>
          </cell>
          <cell r="O23">
            <v>8.3127777289438605E-3</v>
          </cell>
          <cell r="P23">
            <v>7.7865000000000002</v>
          </cell>
          <cell r="Q23">
            <v>7.8015451612903224</v>
          </cell>
          <cell r="R23">
            <v>0.12842740640852757</v>
          </cell>
          <cell r="S23">
            <v>0.12818029903075689</v>
          </cell>
          <cell r="X23">
            <v>1.5231445764542508</v>
          </cell>
          <cell r="Y23">
            <v>1.506265960504438</v>
          </cell>
          <cell r="Z23">
            <v>0.6565364939472218</v>
          </cell>
          <cell r="AA23">
            <v>0.66397223511842529</v>
          </cell>
          <cell r="AF23">
            <v>0</v>
          </cell>
          <cell r="AG23">
            <v>0</v>
          </cell>
        </row>
        <row r="24">
          <cell r="B24">
            <v>39083</v>
          </cell>
          <cell r="C24" t="str">
            <v>200701</v>
          </cell>
          <cell r="D24">
            <v>0.77160493827160492</v>
          </cell>
          <cell r="E24">
            <v>0.7691639578014795</v>
          </cell>
          <cell r="F24">
            <v>1.296</v>
          </cell>
          <cell r="G24">
            <v>1.3001870967741938</v>
          </cell>
          <cell r="H24">
            <v>0.50632911392405056</v>
          </cell>
          <cell r="I24">
            <v>0.51067282459251095</v>
          </cell>
          <cell r="J24">
            <v>1.9750000000000001</v>
          </cell>
          <cell r="K24">
            <v>1.9583096774193551</v>
          </cell>
          <cell r="L24">
            <v>121.483</v>
          </cell>
          <cell r="M24">
            <v>120.30709677419354</v>
          </cell>
          <cell r="N24">
            <v>8.2316044220178946E-3</v>
          </cell>
          <cell r="O24">
            <v>8.3127777289438605E-3</v>
          </cell>
          <cell r="P24">
            <v>7.7842000000000002</v>
          </cell>
          <cell r="Q24">
            <v>7.8015451612903224</v>
          </cell>
          <cell r="R24">
            <v>0.1284653528943244</v>
          </cell>
          <cell r="S24">
            <v>0.12818029903075689</v>
          </cell>
          <cell r="X24">
            <v>1.5239197530864197</v>
          </cell>
          <cell r="Y24">
            <v>1.506265960504438</v>
          </cell>
          <cell r="Z24">
            <v>0.65620253164556963</v>
          </cell>
          <cell r="AA24">
            <v>0.66397223511842529</v>
          </cell>
          <cell r="AF24">
            <v>0</v>
          </cell>
          <cell r="AG24">
            <v>0</v>
          </cell>
        </row>
        <row r="25">
          <cell r="B25">
            <v>39083</v>
          </cell>
          <cell r="C25" t="str">
            <v>200701</v>
          </cell>
          <cell r="D25">
            <v>0.77035667514059003</v>
          </cell>
          <cell r="E25">
            <v>0.7691639578014795</v>
          </cell>
          <cell r="F25">
            <v>1.2981</v>
          </cell>
          <cell r="G25">
            <v>1.3001870967741938</v>
          </cell>
          <cell r="H25">
            <v>0.50461724781753037</v>
          </cell>
          <cell r="I25">
            <v>0.51067282459251095</v>
          </cell>
          <cell r="J25">
            <v>1.9817</v>
          </cell>
          <cell r="K25">
            <v>1.9583096774193551</v>
          </cell>
          <cell r="L25">
            <v>121.56399999999999</v>
          </cell>
          <cell r="M25">
            <v>120.30709677419354</v>
          </cell>
          <cell r="N25">
            <v>8.2261195748741401E-3</v>
          </cell>
          <cell r="O25">
            <v>8.3127777289438605E-3</v>
          </cell>
          <cell r="P25">
            <v>7.7866</v>
          </cell>
          <cell r="Q25">
            <v>7.8015451612903224</v>
          </cell>
          <cell r="R25">
            <v>0.12842575706983791</v>
          </cell>
          <cell r="S25">
            <v>0.12818029903075689</v>
          </cell>
          <cell r="X25">
            <v>1.5266158231261073</v>
          </cell>
          <cell r="Y25">
            <v>1.506265960504438</v>
          </cell>
          <cell r="Z25">
            <v>0.65504364939193627</v>
          </cell>
          <cell r="AA25">
            <v>0.66397223511842529</v>
          </cell>
          <cell r="AF25">
            <v>0</v>
          </cell>
          <cell r="AG25">
            <v>0</v>
          </cell>
        </row>
        <row r="26">
          <cell r="B26">
            <v>39083</v>
          </cell>
          <cell r="C26" t="str">
            <v>200701</v>
          </cell>
          <cell r="D26">
            <v>0.76887590342918655</v>
          </cell>
          <cell r="E26">
            <v>0.7691639578014795</v>
          </cell>
          <cell r="F26">
            <v>1.3006</v>
          </cell>
          <cell r="G26">
            <v>1.3001870967741938</v>
          </cell>
          <cell r="H26">
            <v>0.50607287449392713</v>
          </cell>
          <cell r="I26">
            <v>0.51067282459251095</v>
          </cell>
          <cell r="J26">
            <v>1.976</v>
          </cell>
          <cell r="K26">
            <v>1.9583096774193551</v>
          </cell>
          <cell r="L26">
            <v>121.378</v>
          </cell>
          <cell r="M26">
            <v>120.30709677419354</v>
          </cell>
          <cell r="N26">
            <v>8.2387253044209005E-3</v>
          </cell>
          <cell r="O26">
            <v>8.3127777289438605E-3</v>
          </cell>
          <cell r="P26">
            <v>7.7824999999999998</v>
          </cell>
          <cell r="Q26">
            <v>7.8015451612903224</v>
          </cell>
          <cell r="R26">
            <v>0.12849341471249598</v>
          </cell>
          <cell r="S26">
            <v>0.12818029903075689</v>
          </cell>
          <cell r="X26">
            <v>1.5192987851760726</v>
          </cell>
          <cell r="Y26">
            <v>1.506265960504438</v>
          </cell>
          <cell r="Z26">
            <v>0.65819838056680158</v>
          </cell>
          <cell r="AA26">
            <v>0.66397223511842529</v>
          </cell>
          <cell r="AF26">
            <v>0</v>
          </cell>
          <cell r="AG26">
            <v>0</v>
          </cell>
        </row>
        <row r="27">
          <cell r="B27">
            <v>39083</v>
          </cell>
          <cell r="C27" t="str">
            <v>200701</v>
          </cell>
          <cell r="D27">
            <v>0.77101002313030076</v>
          </cell>
          <cell r="E27">
            <v>0.7691639578014795</v>
          </cell>
          <cell r="F27">
            <v>1.2969999999999999</v>
          </cell>
          <cell r="G27">
            <v>1.3001870967741938</v>
          </cell>
          <cell r="H27">
            <v>0.50797521080971253</v>
          </cell>
          <cell r="I27">
            <v>0.51067282459251095</v>
          </cell>
          <cell r="J27">
            <v>1.9685999999999999</v>
          </cell>
          <cell r="K27">
            <v>1.9583096774193551</v>
          </cell>
          <cell r="L27">
            <v>120.79</v>
          </cell>
          <cell r="M27">
            <v>120.30709677419354</v>
          </cell>
          <cell r="N27">
            <v>8.2788310290586968E-3</v>
          </cell>
          <cell r="O27">
            <v>8.3127777289438605E-3</v>
          </cell>
          <cell r="P27">
            <v>7.7784000000000004</v>
          </cell>
          <cell r="Q27">
            <v>7.8015451612903224</v>
          </cell>
          <cell r="R27">
            <v>0.12856114367993418</v>
          </cell>
          <cell r="S27">
            <v>0.12818029903075689</v>
          </cell>
          <cell r="X27">
            <v>1.5178103315343099</v>
          </cell>
          <cell r="Y27">
            <v>1.506265960504438</v>
          </cell>
          <cell r="Z27">
            <v>0.65884384842019716</v>
          </cell>
          <cell r="AA27">
            <v>0.66397223511842529</v>
          </cell>
          <cell r="AF27">
            <v>0</v>
          </cell>
          <cell r="AG27">
            <v>0</v>
          </cell>
        </row>
        <row r="28">
          <cell r="B28">
            <v>39083</v>
          </cell>
          <cell r="C28" t="str">
            <v>200701</v>
          </cell>
          <cell r="D28">
            <v>0.7739339060444238</v>
          </cell>
          <cell r="E28">
            <v>0.7691639578014795</v>
          </cell>
          <cell r="F28">
            <v>1.2921</v>
          </cell>
          <cell r="G28">
            <v>1.3001870967741938</v>
          </cell>
          <cell r="H28">
            <v>0.50947625840635824</v>
          </cell>
          <cell r="I28">
            <v>0.51067282459251095</v>
          </cell>
          <cell r="J28">
            <v>1.9628000000000001</v>
          </cell>
          <cell r="K28">
            <v>1.9583096774193551</v>
          </cell>
          <cell r="L28">
            <v>121.44799999999999</v>
          </cell>
          <cell r="M28">
            <v>120.30709677419354</v>
          </cell>
          <cell r="N28">
            <v>8.2339766813780395E-3</v>
          </cell>
          <cell r="O28">
            <v>8.3127777289438605E-3</v>
          </cell>
          <cell r="P28">
            <v>7.7870999999999997</v>
          </cell>
          <cell r="Q28">
            <v>7.8015451612903224</v>
          </cell>
          <cell r="R28">
            <v>0.12841751101180157</v>
          </cell>
          <cell r="S28">
            <v>0.12818029903075689</v>
          </cell>
          <cell r="X28">
            <v>1.5190774707839951</v>
          </cell>
          <cell r="Y28">
            <v>1.506265960504438</v>
          </cell>
          <cell r="Z28">
            <v>0.65829427348685543</v>
          </cell>
          <cell r="AA28">
            <v>0.66397223511842529</v>
          </cell>
          <cell r="AF28">
            <v>0</v>
          </cell>
          <cell r="AG28">
            <v>0</v>
          </cell>
        </row>
        <row r="29">
          <cell r="B29">
            <v>39083</v>
          </cell>
          <cell r="C29" t="str">
            <v>200701</v>
          </cell>
          <cell r="D29">
            <v>0.77387401331063299</v>
          </cell>
          <cell r="E29">
            <v>0.7691639578014795</v>
          </cell>
          <cell r="F29">
            <v>1.2922</v>
          </cell>
          <cell r="G29">
            <v>1.3001870967741938</v>
          </cell>
          <cell r="H29">
            <v>0.51023011378131533</v>
          </cell>
          <cell r="I29">
            <v>0.51067282459251095</v>
          </cell>
          <cell r="J29">
            <v>1.9599</v>
          </cell>
          <cell r="K29">
            <v>1.9583096774193551</v>
          </cell>
          <cell r="L29">
            <v>121.62</v>
          </cell>
          <cell r="M29">
            <v>120.30709677419354</v>
          </cell>
          <cell r="N29">
            <v>8.2223318533135997E-3</v>
          </cell>
          <cell r="O29">
            <v>8.3127777289438605E-3</v>
          </cell>
          <cell r="P29">
            <v>7.7869999999999999</v>
          </cell>
          <cell r="Q29">
            <v>7.8015451612903224</v>
          </cell>
          <cell r="R29">
            <v>0.1284191601386927</v>
          </cell>
          <cell r="S29">
            <v>0.12818029903075689</v>
          </cell>
          <cell r="X29">
            <v>1.5167156786875096</v>
          </cell>
          <cell r="Y29">
            <v>1.506265960504438</v>
          </cell>
          <cell r="Z29">
            <v>0.65931935302821576</v>
          </cell>
          <cell r="AA29">
            <v>0.66397223511842529</v>
          </cell>
          <cell r="AF29">
            <v>0</v>
          </cell>
          <cell r="AG29">
            <v>0</v>
          </cell>
        </row>
        <row r="30">
          <cell r="B30">
            <v>39083</v>
          </cell>
          <cell r="C30" t="str">
            <v>200701</v>
          </cell>
          <cell r="D30">
            <v>0.77387401331063299</v>
          </cell>
          <cell r="E30">
            <v>0.7691639578014795</v>
          </cell>
          <cell r="F30">
            <v>1.2922</v>
          </cell>
          <cell r="G30">
            <v>1.3001870967741938</v>
          </cell>
          <cell r="H30">
            <v>0.51023011378131533</v>
          </cell>
          <cell r="I30">
            <v>0.51067282459251095</v>
          </cell>
          <cell r="J30">
            <v>1.9599</v>
          </cell>
          <cell r="K30">
            <v>1.9583096774193551</v>
          </cell>
          <cell r="L30">
            <v>121.619</v>
          </cell>
          <cell r="M30">
            <v>120.30709677419354</v>
          </cell>
          <cell r="N30">
            <v>8.2223994606105948E-3</v>
          </cell>
          <cell r="O30">
            <v>8.3127777289438605E-3</v>
          </cell>
          <cell r="P30">
            <v>7.7869999999999999</v>
          </cell>
          <cell r="Q30">
            <v>7.8015451612903224</v>
          </cell>
          <cell r="R30">
            <v>0.1284191601386927</v>
          </cell>
          <cell r="S30">
            <v>0.12818029903075689</v>
          </cell>
          <cell r="X30">
            <v>1.5167156786875096</v>
          </cell>
          <cell r="Y30">
            <v>1.506265960504438</v>
          </cell>
          <cell r="Z30">
            <v>0.65931935302821576</v>
          </cell>
          <cell r="AA30">
            <v>0.66397223511842529</v>
          </cell>
          <cell r="AF30">
            <v>0</v>
          </cell>
          <cell r="AG30">
            <v>0</v>
          </cell>
        </row>
        <row r="31">
          <cell r="B31">
            <v>39083</v>
          </cell>
          <cell r="C31" t="str">
            <v>200701</v>
          </cell>
          <cell r="D31">
            <v>0.77387401331063299</v>
          </cell>
          <cell r="E31">
            <v>0.7691639578014795</v>
          </cell>
          <cell r="F31">
            <v>1.2922</v>
          </cell>
          <cell r="G31">
            <v>1.3001870967741938</v>
          </cell>
          <cell r="H31">
            <v>0.51054270689743197</v>
          </cell>
          <cell r="I31">
            <v>0.51067282459251095</v>
          </cell>
          <cell r="J31">
            <v>1.9587000000000001</v>
          </cell>
          <cell r="K31">
            <v>1.9583096774193551</v>
          </cell>
          <cell r="L31">
            <v>121.81699999999999</v>
          </cell>
          <cell r="M31">
            <v>120.30709677419354</v>
          </cell>
          <cell r="N31">
            <v>8.2090348637710673E-3</v>
          </cell>
          <cell r="O31">
            <v>8.3127777289438605E-3</v>
          </cell>
          <cell r="P31">
            <v>7.7842000000000002</v>
          </cell>
          <cell r="Q31">
            <v>7.8015451612903224</v>
          </cell>
          <cell r="R31">
            <v>0.1284653528943244</v>
          </cell>
          <cell r="S31">
            <v>0.12818029903075689</v>
          </cell>
          <cell r="X31">
            <v>1.515787029871537</v>
          </cell>
          <cell r="Y31">
            <v>1.506265960504438</v>
          </cell>
          <cell r="Z31">
            <v>0.65972328585286155</v>
          </cell>
          <cell r="AA31">
            <v>0.66397223511842529</v>
          </cell>
          <cell r="AF31">
            <v>0</v>
          </cell>
          <cell r="AG31">
            <v>0</v>
          </cell>
        </row>
        <row r="32">
          <cell r="B32">
            <v>39083</v>
          </cell>
          <cell r="C32" t="str">
            <v>200701</v>
          </cell>
          <cell r="D32">
            <v>0.77154540544711059</v>
          </cell>
          <cell r="E32">
            <v>0.7691639578014795</v>
          </cell>
          <cell r="F32">
            <v>1.2961</v>
          </cell>
          <cell r="G32">
            <v>1.3001870967741938</v>
          </cell>
          <cell r="H32">
            <v>0.50942435048395307</v>
          </cell>
          <cell r="I32">
            <v>0.51067282459251095</v>
          </cell>
          <cell r="J32">
            <v>1.9630000000000001</v>
          </cell>
          <cell r="K32">
            <v>1.9583096774193551</v>
          </cell>
          <cell r="L32">
            <v>121.773</v>
          </cell>
          <cell r="M32">
            <v>120.30709677419354</v>
          </cell>
          <cell r="N32">
            <v>8.2120010182881262E-3</v>
          </cell>
          <cell r="O32">
            <v>8.3127777289438605E-3</v>
          </cell>
          <cell r="P32">
            <v>7.7859999999999996</v>
          </cell>
          <cell r="Q32">
            <v>7.8015451612903224</v>
          </cell>
          <cell r="R32">
            <v>0.12843565373747753</v>
          </cell>
          <cell r="S32">
            <v>0.12818029903075689</v>
          </cell>
          <cell r="X32">
            <v>1.5145436308926781</v>
          </cell>
          <cell r="Y32">
            <v>1.506265960504438</v>
          </cell>
          <cell r="Z32">
            <v>0.66026490066225163</v>
          </cell>
          <cell r="AA32">
            <v>0.66397223511842529</v>
          </cell>
          <cell r="AF32">
            <v>0</v>
          </cell>
          <cell r="AG32">
            <v>0</v>
          </cell>
        </row>
        <row r="33">
          <cell r="B33">
            <v>39114</v>
          </cell>
          <cell r="C33" t="str">
            <v>200702</v>
          </cell>
          <cell r="D33">
            <v>0.77124787906833259</v>
          </cell>
          <cell r="E33">
            <v>0.7652592592469718</v>
          </cell>
          <cell r="F33">
            <v>1.2966</v>
          </cell>
          <cell r="G33">
            <v>1.3067999999999997</v>
          </cell>
          <cell r="H33">
            <v>0.51033426894615974</v>
          </cell>
          <cell r="I33">
            <v>0.51068624673540719</v>
          </cell>
          <cell r="J33">
            <v>1.9595</v>
          </cell>
          <cell r="K33">
            <v>1.9581750000000002</v>
          </cell>
          <cell r="L33">
            <v>121.434</v>
          </cell>
          <cell r="M33">
            <v>120.75203571428571</v>
          </cell>
          <cell r="N33">
            <v>8.2349259680155485E-3</v>
          </cell>
          <cell r="O33">
            <v>8.2817520709212479E-3</v>
          </cell>
          <cell r="P33">
            <v>7.7849000000000004</v>
          </cell>
          <cell r="Q33">
            <v>7.7631249999999996</v>
          </cell>
          <cell r="R33">
            <v>0.12845380159025807</v>
          </cell>
          <cell r="S33">
            <v>0.12881418116408735</v>
          </cell>
          <cell r="X33">
            <v>1.5112602190343978</v>
          </cell>
          <cell r="Y33">
            <v>1.4985184389985871</v>
          </cell>
          <cell r="Z33">
            <v>0.66169941311559066</v>
          </cell>
          <cell r="AA33">
            <v>0.66736781249219501</v>
          </cell>
          <cell r="AF33">
            <v>0</v>
          </cell>
          <cell r="AG33">
            <v>0</v>
          </cell>
        </row>
        <row r="34">
          <cell r="B34">
            <v>39114</v>
          </cell>
          <cell r="C34" t="str">
            <v>200702</v>
          </cell>
          <cell r="D34">
            <v>0.76769537847382163</v>
          </cell>
          <cell r="E34">
            <v>0.7652592592469718</v>
          </cell>
          <cell r="F34">
            <v>1.3026</v>
          </cell>
          <cell r="G34">
            <v>1.3067999999999997</v>
          </cell>
          <cell r="H34">
            <v>0.50864699898270604</v>
          </cell>
          <cell r="I34">
            <v>0.51068624673540719</v>
          </cell>
          <cell r="J34">
            <v>1.966</v>
          </cell>
          <cell r="K34">
            <v>1.9581750000000002</v>
          </cell>
          <cell r="L34">
            <v>120.636</v>
          </cell>
          <cell r="M34">
            <v>120.75203571428571</v>
          </cell>
          <cell r="N34">
            <v>8.2893995158990694E-3</v>
          </cell>
          <cell r="O34">
            <v>8.2817520709212479E-3</v>
          </cell>
          <cell r="P34">
            <v>7.7686999999999999</v>
          </cell>
          <cell r="Q34">
            <v>7.7631249999999996</v>
          </cell>
          <cell r="R34">
            <v>0.12872166514346028</v>
          </cell>
          <cell r="S34">
            <v>0.12881418116408735</v>
          </cell>
          <cell r="X34">
            <v>1.5092891140795333</v>
          </cell>
          <cell r="Y34">
            <v>1.4985184389985871</v>
          </cell>
          <cell r="Z34">
            <v>0.66256358087487288</v>
          </cell>
          <cell r="AA34">
            <v>0.66736781249219501</v>
          </cell>
          <cell r="AF34">
            <v>0</v>
          </cell>
          <cell r="AG34">
            <v>0</v>
          </cell>
        </row>
        <row r="35">
          <cell r="B35">
            <v>39114</v>
          </cell>
          <cell r="C35" t="str">
            <v>200702</v>
          </cell>
          <cell r="D35">
            <v>0.76869859328157431</v>
          </cell>
          <cell r="E35">
            <v>0.7652592592469718</v>
          </cell>
          <cell r="F35">
            <v>1.3008999999999999</v>
          </cell>
          <cell r="G35">
            <v>1.3067999999999997</v>
          </cell>
          <cell r="H35">
            <v>0.50823338076844882</v>
          </cell>
          <cell r="I35">
            <v>0.51068624673540719</v>
          </cell>
          <cell r="J35">
            <v>1.9676</v>
          </cell>
          <cell r="K35">
            <v>1.9581750000000002</v>
          </cell>
          <cell r="L35">
            <v>120.896</v>
          </cell>
          <cell r="M35">
            <v>120.75203571428571</v>
          </cell>
          <cell r="N35">
            <v>8.2715722604552681E-3</v>
          </cell>
          <cell r="O35">
            <v>8.2817520709212479E-3</v>
          </cell>
          <cell r="P35">
            <v>7.766</v>
          </cell>
          <cell r="Q35">
            <v>7.7631249999999996</v>
          </cell>
          <cell r="R35">
            <v>0.12876641771825909</v>
          </cell>
          <cell r="S35">
            <v>0.12881418116408735</v>
          </cell>
          <cell r="X35">
            <v>1.5124913521408256</v>
          </cell>
          <cell r="Y35">
            <v>1.4985184389985871</v>
          </cell>
          <cell r="Z35">
            <v>0.66116080504167507</v>
          </cell>
          <cell r="AA35">
            <v>0.66736781249219501</v>
          </cell>
          <cell r="AF35">
            <v>0</v>
          </cell>
          <cell r="AG35">
            <v>0</v>
          </cell>
        </row>
        <row r="36">
          <cell r="B36">
            <v>39114</v>
          </cell>
          <cell r="C36" t="str">
            <v>200702</v>
          </cell>
          <cell r="D36">
            <v>0.77118840132644406</v>
          </cell>
          <cell r="E36">
            <v>0.7652592592469718</v>
          </cell>
          <cell r="F36">
            <v>1.2967</v>
          </cell>
          <cell r="G36">
            <v>1.3067999999999997</v>
          </cell>
          <cell r="H36">
            <v>0.50849181328180615</v>
          </cell>
          <cell r="I36">
            <v>0.51068624673540719</v>
          </cell>
          <cell r="J36">
            <v>1.9665999999999999</v>
          </cell>
          <cell r="K36">
            <v>1.9581750000000002</v>
          </cell>
          <cell r="L36">
            <v>121.18300000000001</v>
          </cell>
          <cell r="M36">
            <v>120.75203571428571</v>
          </cell>
          <cell r="N36">
            <v>8.2519825388049466E-3</v>
          </cell>
          <cell r="O36">
            <v>8.2817520709212479E-3</v>
          </cell>
          <cell r="P36">
            <v>7.766</v>
          </cell>
          <cell r="Q36">
            <v>7.7631249999999996</v>
          </cell>
          <cell r="R36">
            <v>0.12876641771825909</v>
          </cell>
          <cell r="S36">
            <v>0.12881418116408735</v>
          </cell>
          <cell r="X36">
            <v>1.5166191100485849</v>
          </cell>
          <cell r="Y36">
            <v>1.4985184389985871</v>
          </cell>
          <cell r="Z36">
            <v>0.65936133428251809</v>
          </cell>
          <cell r="AA36">
            <v>0.66736781249219501</v>
          </cell>
          <cell r="AF36">
            <v>0</v>
          </cell>
          <cell r="AG36">
            <v>0</v>
          </cell>
        </row>
        <row r="37">
          <cell r="B37">
            <v>39114</v>
          </cell>
          <cell r="C37" t="str">
            <v>200702</v>
          </cell>
          <cell r="D37">
            <v>0.77118840132644406</v>
          </cell>
          <cell r="E37">
            <v>0.7652592592469718</v>
          </cell>
          <cell r="F37">
            <v>1.2967</v>
          </cell>
          <cell r="G37">
            <v>1.3067999999999997</v>
          </cell>
          <cell r="H37">
            <v>0.50849181328180615</v>
          </cell>
          <cell r="I37">
            <v>0.51068624673540719</v>
          </cell>
          <cell r="J37">
            <v>1.9665999999999999</v>
          </cell>
          <cell r="K37">
            <v>1.9581750000000002</v>
          </cell>
          <cell r="L37">
            <v>121.19</v>
          </cell>
          <cell r="M37">
            <v>120.75203571428571</v>
          </cell>
          <cell r="N37">
            <v>8.2515058998267193E-3</v>
          </cell>
          <cell r="O37">
            <v>8.2817520709212479E-3</v>
          </cell>
          <cell r="P37">
            <v>7.766</v>
          </cell>
          <cell r="Q37">
            <v>7.7631249999999996</v>
          </cell>
          <cell r="R37">
            <v>0.12876641771825909</v>
          </cell>
          <cell r="S37">
            <v>0.12881418116408735</v>
          </cell>
          <cell r="X37">
            <v>1.5166191100485849</v>
          </cell>
          <cell r="Y37">
            <v>1.4985184389985871</v>
          </cell>
          <cell r="Z37">
            <v>0.65936133428251809</v>
          </cell>
          <cell r="AA37">
            <v>0.66736781249219501</v>
          </cell>
          <cell r="AF37">
            <v>0</v>
          </cell>
          <cell r="AG37">
            <v>0</v>
          </cell>
        </row>
        <row r="38">
          <cell r="B38">
            <v>39114</v>
          </cell>
          <cell r="C38" t="str">
            <v>200702</v>
          </cell>
          <cell r="D38">
            <v>0.77255871446229918</v>
          </cell>
          <cell r="E38">
            <v>0.7652592592469718</v>
          </cell>
          <cell r="F38">
            <v>1.2944</v>
          </cell>
          <cell r="G38">
            <v>1.3067999999999997</v>
          </cell>
          <cell r="H38">
            <v>0.50960607450440809</v>
          </cell>
          <cell r="I38">
            <v>0.51068624673540719</v>
          </cell>
          <cell r="J38">
            <v>1.9622999999999999</v>
          </cell>
          <cell r="K38">
            <v>1.9581750000000002</v>
          </cell>
          <cell r="L38">
            <v>120.746</v>
          </cell>
          <cell r="M38">
            <v>120.75203571428571</v>
          </cell>
          <cell r="N38">
            <v>8.2818478458913762E-3</v>
          </cell>
          <cell r="O38">
            <v>8.2817520709212479E-3</v>
          </cell>
          <cell r="P38">
            <v>7.7685000000000004</v>
          </cell>
          <cell r="Q38">
            <v>7.7631249999999996</v>
          </cell>
          <cell r="R38">
            <v>0.12872497908219088</v>
          </cell>
          <cell r="S38">
            <v>0.12881418116408735</v>
          </cell>
          <cell r="X38">
            <v>1.5159919653893696</v>
          </cell>
          <cell r="Y38">
            <v>1.4985184389985871</v>
          </cell>
          <cell r="Z38">
            <v>0.65963410283850576</v>
          </cell>
          <cell r="AA38">
            <v>0.66736781249219501</v>
          </cell>
          <cell r="AF38">
            <v>0</v>
          </cell>
          <cell r="AG38">
            <v>0</v>
          </cell>
        </row>
        <row r="39">
          <cell r="B39">
            <v>39114</v>
          </cell>
          <cell r="C39" t="str">
            <v>200702</v>
          </cell>
          <cell r="D39">
            <v>0.77279752704791338</v>
          </cell>
          <cell r="E39">
            <v>0.7652592592469718</v>
          </cell>
          <cell r="F39">
            <v>1.294</v>
          </cell>
          <cell r="G39">
            <v>1.3067999999999997</v>
          </cell>
          <cell r="H39">
            <v>0.50908720663849716</v>
          </cell>
          <cell r="I39">
            <v>0.51068624673540719</v>
          </cell>
          <cell r="J39">
            <v>1.9642999999999999</v>
          </cell>
          <cell r="K39">
            <v>1.9581750000000002</v>
          </cell>
          <cell r="L39">
            <v>120.288</v>
          </cell>
          <cell r="M39">
            <v>120.75203571428571</v>
          </cell>
          <cell r="N39">
            <v>8.3133812184091518E-3</v>
          </cell>
          <cell r="O39">
            <v>8.2817520709212479E-3</v>
          </cell>
          <cell r="P39">
            <v>7.7668999999999997</v>
          </cell>
          <cell r="Q39">
            <v>7.7631249999999996</v>
          </cell>
          <cell r="R39">
            <v>0.12875149673614955</v>
          </cell>
          <cell r="S39">
            <v>0.12881418116408735</v>
          </cell>
          <cell r="X39">
            <v>1.5180061823802162</v>
          </cell>
          <cell r="Y39">
            <v>1.4985184389985871</v>
          </cell>
          <cell r="Z39">
            <v>0.65875884539021545</v>
          </cell>
          <cell r="AA39">
            <v>0.66736781249219501</v>
          </cell>
          <cell r="AF39">
            <v>0</v>
          </cell>
          <cell r="AG39">
            <v>0</v>
          </cell>
        </row>
        <row r="40">
          <cell r="B40">
            <v>39114</v>
          </cell>
          <cell r="C40" t="str">
            <v>200702</v>
          </cell>
          <cell r="D40">
            <v>0.76976368254945737</v>
          </cell>
          <cell r="E40">
            <v>0.7652592592469718</v>
          </cell>
          <cell r="F40">
            <v>1.2990999999999999</v>
          </cell>
          <cell r="G40">
            <v>1.3067999999999997</v>
          </cell>
          <cell r="H40">
            <v>0.50745965695727191</v>
          </cell>
          <cell r="I40">
            <v>0.51068624673540719</v>
          </cell>
          <cell r="J40">
            <v>1.9705999999999999</v>
          </cell>
          <cell r="K40">
            <v>1.9581750000000002</v>
          </cell>
          <cell r="L40">
            <v>120.429</v>
          </cell>
          <cell r="M40">
            <v>120.75203571428571</v>
          </cell>
          <cell r="N40">
            <v>8.3036477924752338E-3</v>
          </cell>
          <cell r="O40">
            <v>8.2817520709212479E-3</v>
          </cell>
          <cell r="P40">
            <v>7.758</v>
          </cell>
          <cell r="Q40">
            <v>7.7631249999999996</v>
          </cell>
          <cell r="R40">
            <v>0.12889920082495487</v>
          </cell>
          <cell r="S40">
            <v>0.12881418116408735</v>
          </cell>
          <cell r="X40">
            <v>1.5168963128319606</v>
          </cell>
          <cell r="Y40">
            <v>1.4985184389985871</v>
          </cell>
          <cell r="Z40">
            <v>0.65924084035319197</v>
          </cell>
          <cell r="AA40">
            <v>0.66736781249219501</v>
          </cell>
          <cell r="AF40">
            <v>0</v>
          </cell>
          <cell r="AG40">
            <v>0</v>
          </cell>
        </row>
        <row r="41">
          <cell r="B41">
            <v>39114</v>
          </cell>
          <cell r="C41" t="str">
            <v>200702</v>
          </cell>
          <cell r="D41">
            <v>0.76846230692384543</v>
          </cell>
          <cell r="E41">
            <v>0.7652592592469718</v>
          </cell>
          <cell r="F41">
            <v>1.3012999999999999</v>
          </cell>
          <cell r="G41">
            <v>1.3067999999999997</v>
          </cell>
          <cell r="H41">
            <v>0.5085952598921778</v>
          </cell>
          <cell r="I41">
            <v>0.51068624673540719</v>
          </cell>
          <cell r="J41">
            <v>1.9661999999999999</v>
          </cell>
          <cell r="K41">
            <v>1.9581750000000002</v>
          </cell>
          <cell r="L41">
            <v>121.004</v>
          </cell>
          <cell r="M41">
            <v>120.75203571428571</v>
          </cell>
          <cell r="N41">
            <v>8.2641896135664927E-3</v>
          </cell>
          <cell r="O41">
            <v>8.2817520709212479E-3</v>
          </cell>
          <cell r="P41">
            <v>7.7586000000000004</v>
          </cell>
          <cell r="Q41">
            <v>7.7631249999999996</v>
          </cell>
          <cell r="R41">
            <v>0.12888923259350912</v>
          </cell>
          <cell r="S41">
            <v>0.12881418116408735</v>
          </cell>
          <cell r="X41">
            <v>1.5109505878736649</v>
          </cell>
          <cell r="Y41">
            <v>1.4985184389985871</v>
          </cell>
          <cell r="Z41">
            <v>0.66183501169769099</v>
          </cell>
          <cell r="AA41">
            <v>0.66736781249219501</v>
          </cell>
          <cell r="AF41">
            <v>0</v>
          </cell>
          <cell r="AG41">
            <v>0</v>
          </cell>
        </row>
        <row r="42">
          <cell r="B42">
            <v>39114</v>
          </cell>
          <cell r="C42" t="str">
            <v>200702</v>
          </cell>
          <cell r="D42">
            <v>0.76799016972582745</v>
          </cell>
          <cell r="E42">
            <v>0.7652592592469718</v>
          </cell>
          <cell r="F42">
            <v>1.3021</v>
          </cell>
          <cell r="G42">
            <v>1.3067999999999997</v>
          </cell>
          <cell r="H42">
            <v>0.51182311393182511</v>
          </cell>
          <cell r="I42">
            <v>0.51068624673540719</v>
          </cell>
          <cell r="J42">
            <v>1.9538</v>
          </cell>
          <cell r="K42">
            <v>1.9581750000000002</v>
          </cell>
          <cell r="L42">
            <v>121.396</v>
          </cell>
          <cell r="M42">
            <v>120.75203571428571</v>
          </cell>
          <cell r="N42">
            <v>8.2375037068766685E-3</v>
          </cell>
          <cell r="O42">
            <v>8.2817520709212479E-3</v>
          </cell>
          <cell r="P42">
            <v>7.7606999999999999</v>
          </cell>
          <cell r="Q42">
            <v>7.7631249999999996</v>
          </cell>
          <cell r="R42">
            <v>0.12885435592150193</v>
          </cell>
          <cell r="S42">
            <v>0.12881418116408735</v>
          </cell>
          <cell r="X42">
            <v>1.5004991936103218</v>
          </cell>
          <cell r="Y42">
            <v>1.4985184389985871</v>
          </cell>
          <cell r="Z42">
            <v>0.66644487665062957</v>
          </cell>
          <cell r="AA42">
            <v>0.66736781249219501</v>
          </cell>
          <cell r="AF42">
            <v>0</v>
          </cell>
          <cell r="AG42">
            <v>0</v>
          </cell>
        </row>
        <row r="43">
          <cell r="B43">
            <v>39114</v>
          </cell>
          <cell r="C43" t="str">
            <v>200702</v>
          </cell>
          <cell r="D43">
            <v>0.76846230692384543</v>
          </cell>
          <cell r="E43">
            <v>0.7652592592469718</v>
          </cell>
          <cell r="F43">
            <v>1.3012999999999999</v>
          </cell>
          <cell r="G43">
            <v>1.3067999999999997</v>
          </cell>
          <cell r="H43">
            <v>0.51287311519130163</v>
          </cell>
          <cell r="I43">
            <v>0.51068624673540719</v>
          </cell>
          <cell r="J43">
            <v>1.9498</v>
          </cell>
          <cell r="K43">
            <v>1.9581750000000002</v>
          </cell>
          <cell r="L43">
            <v>121.806</v>
          </cell>
          <cell r="M43">
            <v>120.75203571428571</v>
          </cell>
          <cell r="N43">
            <v>8.2097762015007469E-3</v>
          </cell>
          <cell r="O43">
            <v>8.2817520709212479E-3</v>
          </cell>
          <cell r="P43">
            <v>7.7605000000000004</v>
          </cell>
          <cell r="Q43">
            <v>7.7631249999999996</v>
          </cell>
          <cell r="R43">
            <v>0.12885767669608916</v>
          </cell>
          <cell r="S43">
            <v>0.12881418116408735</v>
          </cell>
          <cell r="X43">
            <v>1.4983478060401139</v>
          </cell>
          <cell r="Y43">
            <v>1.4985184389985871</v>
          </cell>
          <cell r="Z43">
            <v>0.66740178479844081</v>
          </cell>
          <cell r="AA43">
            <v>0.66736781249219501</v>
          </cell>
          <cell r="AF43">
            <v>0</v>
          </cell>
          <cell r="AG43">
            <v>0</v>
          </cell>
        </row>
        <row r="44">
          <cell r="B44">
            <v>39114</v>
          </cell>
          <cell r="C44" t="str">
            <v>200702</v>
          </cell>
          <cell r="D44">
            <v>0.76840325802981413</v>
          </cell>
          <cell r="E44">
            <v>0.7652592592469718</v>
          </cell>
          <cell r="F44">
            <v>1.3013999999999999</v>
          </cell>
          <cell r="G44">
            <v>1.3067999999999997</v>
          </cell>
          <cell r="H44">
            <v>0.51289942042365488</v>
          </cell>
          <cell r="I44">
            <v>0.51068624673540719</v>
          </cell>
          <cell r="J44">
            <v>1.9497</v>
          </cell>
          <cell r="K44">
            <v>1.9581750000000002</v>
          </cell>
          <cell r="L44">
            <v>121.82599999999999</v>
          </cell>
          <cell r="M44">
            <v>120.75203571428571</v>
          </cell>
          <cell r="N44">
            <v>8.2084284142957993E-3</v>
          </cell>
          <cell r="O44">
            <v>8.2817520709212479E-3</v>
          </cell>
          <cell r="P44">
            <v>7.7605000000000004</v>
          </cell>
          <cell r="Q44">
            <v>7.7631249999999996</v>
          </cell>
          <cell r="R44">
            <v>0.12885767669608916</v>
          </cell>
          <cell r="S44">
            <v>0.12881418116408735</v>
          </cell>
          <cell r="X44">
            <v>1.4981558321807287</v>
          </cell>
          <cell r="Y44">
            <v>1.4985184389985871</v>
          </cell>
          <cell r="Z44">
            <v>0.66748730573934445</v>
          </cell>
          <cell r="AA44">
            <v>0.66736781249219501</v>
          </cell>
          <cell r="AF44">
            <v>0</v>
          </cell>
          <cell r="AG44">
            <v>0</v>
          </cell>
        </row>
        <row r="45">
          <cell r="B45">
            <v>39114</v>
          </cell>
          <cell r="C45" t="str">
            <v>200702</v>
          </cell>
          <cell r="D45">
            <v>0.76964519356576622</v>
          </cell>
          <cell r="E45">
            <v>0.7652592592469718</v>
          </cell>
          <cell r="F45">
            <v>1.2992999999999999</v>
          </cell>
          <cell r="G45">
            <v>1.3067999999999997</v>
          </cell>
          <cell r="H45">
            <v>0.51282051282051289</v>
          </cell>
          <cell r="I45">
            <v>0.51068624673540719</v>
          </cell>
          <cell r="J45">
            <v>1.95</v>
          </cell>
          <cell r="K45">
            <v>1.9581750000000002</v>
          </cell>
          <cell r="L45">
            <v>121.899</v>
          </cell>
          <cell r="M45">
            <v>120.75203571428571</v>
          </cell>
          <cell r="N45">
            <v>8.2035127441570481E-3</v>
          </cell>
          <cell r="O45">
            <v>8.2817520709212479E-3</v>
          </cell>
          <cell r="P45">
            <v>7.7660999999999998</v>
          </cell>
          <cell r="Q45">
            <v>7.7631249999999996</v>
          </cell>
          <cell r="R45">
            <v>0.1287647596605761</v>
          </cell>
          <cell r="S45">
            <v>0.12881418116408735</v>
          </cell>
          <cell r="X45">
            <v>1.5008081274532441</v>
          </cell>
          <cell r="Y45">
            <v>1.4985184389985871</v>
          </cell>
          <cell r="Z45">
            <v>0.66630769230769227</v>
          </cell>
          <cell r="AA45">
            <v>0.66736781249219501</v>
          </cell>
          <cell r="AF45">
            <v>0</v>
          </cell>
          <cell r="AG45">
            <v>0</v>
          </cell>
        </row>
        <row r="46">
          <cell r="B46">
            <v>39114</v>
          </cell>
          <cell r="C46" t="str">
            <v>200702</v>
          </cell>
          <cell r="D46">
            <v>0.76982294072363355</v>
          </cell>
          <cell r="E46">
            <v>0.7652592592469718</v>
          </cell>
          <cell r="F46">
            <v>1.2989999999999999</v>
          </cell>
          <cell r="G46">
            <v>1.3067999999999997</v>
          </cell>
          <cell r="H46">
            <v>0.5137690094533498</v>
          </cell>
          <cell r="I46">
            <v>0.51068624673540719</v>
          </cell>
          <cell r="J46">
            <v>1.9463999999999999</v>
          </cell>
          <cell r="K46">
            <v>1.9581750000000002</v>
          </cell>
          <cell r="L46">
            <v>121.48</v>
          </cell>
          <cell r="M46">
            <v>120.75203571428571</v>
          </cell>
          <cell r="N46">
            <v>8.231807704972012E-3</v>
          </cell>
          <cell r="O46">
            <v>8.2817520709212479E-3</v>
          </cell>
          <cell r="P46">
            <v>7.7709000000000001</v>
          </cell>
          <cell r="Q46">
            <v>7.7631249999999996</v>
          </cell>
          <cell r="R46">
            <v>0.12868522307583419</v>
          </cell>
          <cell r="S46">
            <v>0.12881418116408735</v>
          </cell>
          <cell r="X46">
            <v>1.4983833718244803</v>
          </cell>
          <cell r="Y46">
            <v>1.4985184389985871</v>
          </cell>
          <cell r="Z46">
            <v>0.66738594327990142</v>
          </cell>
          <cell r="AA46">
            <v>0.66736781249219501</v>
          </cell>
          <cell r="AF46">
            <v>0</v>
          </cell>
          <cell r="AG46">
            <v>0</v>
          </cell>
        </row>
        <row r="47">
          <cell r="B47">
            <v>39114</v>
          </cell>
          <cell r="C47" t="str">
            <v>200702</v>
          </cell>
          <cell r="D47">
            <v>0.76499388004895963</v>
          </cell>
          <cell r="E47">
            <v>0.7652592592469718</v>
          </cell>
          <cell r="F47">
            <v>1.3071999999999999</v>
          </cell>
          <cell r="G47">
            <v>1.3067999999999997</v>
          </cell>
          <cell r="H47">
            <v>0.51221636019054451</v>
          </cell>
          <cell r="I47">
            <v>0.51068624673540719</v>
          </cell>
          <cell r="J47">
            <v>1.9522999999999999</v>
          </cell>
          <cell r="K47">
            <v>1.9581750000000002</v>
          </cell>
          <cell r="L47">
            <v>121.099</v>
          </cell>
          <cell r="M47">
            <v>120.75203571428571</v>
          </cell>
          <cell r="N47">
            <v>8.2577065045954141E-3</v>
          </cell>
          <cell r="O47">
            <v>8.2817520709212479E-3</v>
          </cell>
          <cell r="P47">
            <v>7.7690000000000001</v>
          </cell>
          <cell r="Q47">
            <v>7.7631249999999996</v>
          </cell>
          <cell r="R47">
            <v>0.12871669455528381</v>
          </cell>
          <cell r="S47">
            <v>0.12881418116408735</v>
          </cell>
          <cell r="X47">
            <v>1.4934975520195839</v>
          </cell>
          <cell r="Y47">
            <v>1.4985184389985871</v>
          </cell>
          <cell r="Z47">
            <v>0.66956922604107971</v>
          </cell>
          <cell r="AA47">
            <v>0.66736781249219501</v>
          </cell>
          <cell r="AF47">
            <v>0</v>
          </cell>
          <cell r="AG47">
            <v>0</v>
          </cell>
        </row>
        <row r="48">
          <cell r="B48">
            <v>39114</v>
          </cell>
          <cell r="C48" t="str">
            <v>200702</v>
          </cell>
          <cell r="D48">
            <v>0.76120879957372301</v>
          </cell>
          <cell r="E48">
            <v>0.7652592592469718</v>
          </cell>
          <cell r="F48">
            <v>1.3137000000000001</v>
          </cell>
          <cell r="G48">
            <v>1.3067999999999997</v>
          </cell>
          <cell r="H48">
            <v>0.51012600112227724</v>
          </cell>
          <cell r="I48">
            <v>0.51068624673540719</v>
          </cell>
          <cell r="J48">
            <v>1.9602999999999999</v>
          </cell>
          <cell r="K48">
            <v>1.9581750000000002</v>
          </cell>
          <cell r="L48">
            <v>120.092</v>
          </cell>
          <cell r="M48">
            <v>120.75203571428571</v>
          </cell>
          <cell r="N48">
            <v>8.3269493388402234E-3</v>
          </cell>
          <cell r="O48">
            <v>8.2817520709212479E-3</v>
          </cell>
          <cell r="P48">
            <v>7.7649999999999997</v>
          </cell>
          <cell r="Q48">
            <v>7.7631249999999996</v>
          </cell>
          <cell r="R48">
            <v>0.12878300064391501</v>
          </cell>
          <cell r="S48">
            <v>0.12881418116408735</v>
          </cell>
          <cell r="X48">
            <v>1.4921976098043692</v>
          </cell>
          <cell r="Y48">
            <v>1.4985184389985871</v>
          </cell>
          <cell r="Z48">
            <v>0.67015252767433564</v>
          </cell>
          <cell r="AA48">
            <v>0.66736781249219501</v>
          </cell>
          <cell r="AF48">
            <v>0</v>
          </cell>
          <cell r="AG48">
            <v>0</v>
          </cell>
        </row>
        <row r="49">
          <cell r="B49">
            <v>39114</v>
          </cell>
          <cell r="C49" t="str">
            <v>200702</v>
          </cell>
          <cell r="D49">
            <v>0.76149862930246726</v>
          </cell>
          <cell r="E49">
            <v>0.7652592592469718</v>
          </cell>
          <cell r="F49">
            <v>1.3131999999999999</v>
          </cell>
          <cell r="G49">
            <v>1.3067999999999997</v>
          </cell>
          <cell r="H49">
            <v>0.51253139254779356</v>
          </cell>
          <cell r="I49">
            <v>0.51068624673540719</v>
          </cell>
          <cell r="J49">
            <v>1.9511000000000001</v>
          </cell>
          <cell r="K49">
            <v>1.9581750000000002</v>
          </cell>
          <cell r="L49">
            <v>119.35299999999999</v>
          </cell>
          <cell r="M49">
            <v>120.75203571428571</v>
          </cell>
          <cell r="N49">
            <v>8.3785074526823797E-3</v>
          </cell>
          <cell r="O49">
            <v>8.2817520709212479E-3</v>
          </cell>
          <cell r="P49">
            <v>7.7602000000000002</v>
          </cell>
          <cell r="Q49">
            <v>7.7631249999999996</v>
          </cell>
          <cell r="R49">
            <v>0.1288626581789129</v>
          </cell>
          <cell r="S49">
            <v>0.12881418116408735</v>
          </cell>
          <cell r="X49">
            <v>1.4857599756320441</v>
          </cell>
          <cell r="Y49">
            <v>1.4985184389985871</v>
          </cell>
          <cell r="Z49">
            <v>0.67305622469376236</v>
          </cell>
          <cell r="AA49">
            <v>0.66736781249219501</v>
          </cell>
          <cell r="AF49">
            <v>0</v>
          </cell>
          <cell r="AG49">
            <v>0</v>
          </cell>
        </row>
        <row r="50">
          <cell r="B50">
            <v>39114</v>
          </cell>
          <cell r="C50" t="str">
            <v>200702</v>
          </cell>
          <cell r="D50">
            <v>0.76086129498592403</v>
          </cell>
          <cell r="E50">
            <v>0.7652592592469718</v>
          </cell>
          <cell r="F50">
            <v>1.3143</v>
          </cell>
          <cell r="G50">
            <v>1.3067999999999997</v>
          </cell>
          <cell r="H50">
            <v>0.51276792123884729</v>
          </cell>
          <cell r="I50">
            <v>0.51068624673540719</v>
          </cell>
          <cell r="J50">
            <v>1.9501999999999999</v>
          </cell>
          <cell r="K50">
            <v>1.9581750000000002</v>
          </cell>
          <cell r="L50">
            <v>119.46899999999999</v>
          </cell>
          <cell r="M50">
            <v>120.75203571428571</v>
          </cell>
          <cell r="N50">
            <v>8.3703722304530881E-3</v>
          </cell>
          <cell r="O50">
            <v>8.2817520709212479E-3</v>
          </cell>
          <cell r="P50">
            <v>7.7602000000000002</v>
          </cell>
          <cell r="Q50">
            <v>7.7631249999999996</v>
          </cell>
          <cell r="R50">
            <v>0.1288626581789129</v>
          </cell>
          <cell r="S50">
            <v>0.12881418116408735</v>
          </cell>
          <cell r="X50">
            <v>1.4838316974815491</v>
          </cell>
          <cell r="Y50">
            <v>1.4985184389985871</v>
          </cell>
          <cell r="Z50">
            <v>0.67393087888421699</v>
          </cell>
          <cell r="AA50">
            <v>0.66736781249219501</v>
          </cell>
          <cell r="AF50">
            <v>0</v>
          </cell>
          <cell r="AG50">
            <v>0</v>
          </cell>
        </row>
        <row r="51">
          <cell r="B51">
            <v>39114</v>
          </cell>
          <cell r="C51" t="str">
            <v>200702</v>
          </cell>
          <cell r="D51">
            <v>0.76086129498592403</v>
          </cell>
          <cell r="E51">
            <v>0.7652592592469718</v>
          </cell>
          <cell r="F51">
            <v>1.3143</v>
          </cell>
          <cell r="G51">
            <v>1.3067999999999997</v>
          </cell>
          <cell r="H51">
            <v>0.51276792123884729</v>
          </cell>
          <cell r="I51">
            <v>0.51068624673540719</v>
          </cell>
          <cell r="J51">
            <v>1.9501999999999999</v>
          </cell>
          <cell r="K51">
            <v>1.9581750000000002</v>
          </cell>
          <cell r="L51">
            <v>119.47799999999999</v>
          </cell>
          <cell r="M51">
            <v>120.75203571428571</v>
          </cell>
          <cell r="N51">
            <v>8.3697417097708376E-3</v>
          </cell>
          <cell r="O51">
            <v>8.2817520709212479E-3</v>
          </cell>
          <cell r="P51">
            <v>7.7602000000000002</v>
          </cell>
          <cell r="Q51">
            <v>7.7631249999999996</v>
          </cell>
          <cell r="R51">
            <v>0.1288626581789129</v>
          </cell>
          <cell r="S51">
            <v>0.12881418116408735</v>
          </cell>
          <cell r="X51">
            <v>1.4838316974815491</v>
          </cell>
          <cell r="Y51">
            <v>1.4985184389985871</v>
          </cell>
          <cell r="Z51">
            <v>0.67393087888421699</v>
          </cell>
          <cell r="AA51">
            <v>0.66736781249219501</v>
          </cell>
          <cell r="AF51">
            <v>0</v>
          </cell>
          <cell r="AG51">
            <v>0</v>
          </cell>
        </row>
        <row r="52">
          <cell r="B52">
            <v>39114</v>
          </cell>
          <cell r="C52" t="str">
            <v>200702</v>
          </cell>
          <cell r="D52">
            <v>0.76057195010648004</v>
          </cell>
          <cell r="E52">
            <v>0.7652592592469718</v>
          </cell>
          <cell r="F52">
            <v>1.3148</v>
          </cell>
          <cell r="G52">
            <v>1.3067999999999997</v>
          </cell>
          <cell r="H52">
            <v>0.51247886024701483</v>
          </cell>
          <cell r="I52">
            <v>0.51068624673540719</v>
          </cell>
          <cell r="J52">
            <v>1.9513</v>
          </cell>
          <cell r="K52">
            <v>1.9581750000000002</v>
          </cell>
          <cell r="L52">
            <v>119.526</v>
          </cell>
          <cell r="M52">
            <v>120.75203571428571</v>
          </cell>
          <cell r="N52">
            <v>8.3663805364523197E-3</v>
          </cell>
          <cell r="O52">
            <v>8.2817520709212479E-3</v>
          </cell>
          <cell r="P52">
            <v>7.7602000000000002</v>
          </cell>
          <cell r="Q52">
            <v>7.7631249999999996</v>
          </cell>
          <cell r="R52">
            <v>0.1288626581789129</v>
          </cell>
          <cell r="S52">
            <v>0.12881418116408735</v>
          </cell>
          <cell r="X52">
            <v>1.4841040462427746</v>
          </cell>
          <cell r="Y52">
            <v>1.4985184389985871</v>
          </cell>
          <cell r="Z52">
            <v>0.67380720545277506</v>
          </cell>
          <cell r="AA52">
            <v>0.66736781249219501</v>
          </cell>
          <cell r="AF52">
            <v>0</v>
          </cell>
          <cell r="AG52">
            <v>0</v>
          </cell>
        </row>
        <row r="53">
          <cell r="B53">
            <v>39114</v>
          </cell>
          <cell r="C53" t="str">
            <v>200702</v>
          </cell>
          <cell r="D53">
            <v>0.7601672367920943</v>
          </cell>
          <cell r="E53">
            <v>0.7652592592469718</v>
          </cell>
          <cell r="F53">
            <v>1.3154999999999999</v>
          </cell>
          <cell r="G53">
            <v>1.3067999999999997</v>
          </cell>
          <cell r="H53">
            <v>0.51213766260370785</v>
          </cell>
          <cell r="I53">
            <v>0.51068624673540719</v>
          </cell>
          <cell r="J53">
            <v>1.9525999999999999</v>
          </cell>
          <cell r="K53">
            <v>1.9581750000000002</v>
          </cell>
          <cell r="L53">
            <v>119.90900000000001</v>
          </cell>
          <cell r="M53">
            <v>120.75203571428571</v>
          </cell>
          <cell r="N53">
            <v>8.3396575736600243E-3</v>
          </cell>
          <cell r="O53">
            <v>8.2817520709212479E-3</v>
          </cell>
          <cell r="P53">
            <v>7.7602000000000002</v>
          </cell>
          <cell r="Q53">
            <v>7.7631249999999996</v>
          </cell>
          <cell r="R53">
            <v>0.1288626581789129</v>
          </cell>
          <cell r="S53">
            <v>0.12881418116408735</v>
          </cell>
          <cell r="X53">
            <v>1.4843025465602433</v>
          </cell>
          <cell r="Y53">
            <v>1.4985184389985871</v>
          </cell>
          <cell r="Z53">
            <v>0.67371709515517775</v>
          </cell>
          <cell r="AA53">
            <v>0.66736781249219501</v>
          </cell>
          <cell r="AF53">
            <v>0</v>
          </cell>
          <cell r="AG53">
            <v>0</v>
          </cell>
        </row>
        <row r="54">
          <cell r="B54">
            <v>39114</v>
          </cell>
          <cell r="C54" t="str">
            <v>200702</v>
          </cell>
          <cell r="D54">
            <v>0.76103500761035003</v>
          </cell>
          <cell r="E54">
            <v>0.7652592592469718</v>
          </cell>
          <cell r="F54">
            <v>1.3140000000000001</v>
          </cell>
          <cell r="G54">
            <v>1.3067999999999997</v>
          </cell>
          <cell r="H54">
            <v>0.51174453712706613</v>
          </cell>
          <cell r="I54">
            <v>0.51068624673540719</v>
          </cell>
          <cell r="J54">
            <v>1.9540999999999999</v>
          </cell>
          <cell r="K54">
            <v>1.9581750000000002</v>
          </cell>
          <cell r="L54">
            <v>120.512</v>
          </cell>
          <cell r="M54">
            <v>120.75203571428571</v>
          </cell>
          <cell r="N54">
            <v>8.2979288369622942E-3</v>
          </cell>
          <cell r="O54">
            <v>8.2817520709212479E-3</v>
          </cell>
          <cell r="P54">
            <v>7.7602000000000002</v>
          </cell>
          <cell r="Q54">
            <v>7.7631249999999996</v>
          </cell>
          <cell r="R54">
            <v>0.1288626581789129</v>
          </cell>
          <cell r="S54">
            <v>0.12881418116408735</v>
          </cell>
          <cell r="X54">
            <v>1.4871385083713851</v>
          </cell>
          <cell r="Y54">
            <v>1.4985184389985871</v>
          </cell>
          <cell r="Z54">
            <v>0.67243232178496493</v>
          </cell>
          <cell r="AA54">
            <v>0.66736781249219501</v>
          </cell>
          <cell r="AF54">
            <v>0</v>
          </cell>
          <cell r="AG54">
            <v>0</v>
          </cell>
        </row>
        <row r="55">
          <cell r="B55">
            <v>39114</v>
          </cell>
          <cell r="C55" t="str">
            <v>200702</v>
          </cell>
          <cell r="D55">
            <v>0.76207895137936288</v>
          </cell>
          <cell r="E55">
            <v>0.7652592592469718</v>
          </cell>
          <cell r="F55">
            <v>1.3122</v>
          </cell>
          <cell r="G55">
            <v>1.3067999999999997</v>
          </cell>
          <cell r="H55">
            <v>0.51200655368388714</v>
          </cell>
          <cell r="I55">
            <v>0.51068624673540719</v>
          </cell>
          <cell r="J55">
            <v>1.9531000000000001</v>
          </cell>
          <cell r="K55">
            <v>1.9581750000000002</v>
          </cell>
          <cell r="L55">
            <v>121.172</v>
          </cell>
          <cell r="M55">
            <v>120.75203571428571</v>
          </cell>
          <cell r="N55">
            <v>8.2527316541775326E-3</v>
          </cell>
          <cell r="O55">
            <v>8.2817520709212479E-3</v>
          </cell>
          <cell r="P55">
            <v>7.7602000000000002</v>
          </cell>
          <cell r="Q55">
            <v>7.7631249999999996</v>
          </cell>
          <cell r="R55">
            <v>0.1288626581789129</v>
          </cell>
          <cell r="S55">
            <v>0.12881418116408735</v>
          </cell>
          <cell r="X55">
            <v>1.4884163999390336</v>
          </cell>
          <cell r="Y55">
            <v>1.4985184389985871</v>
          </cell>
          <cell r="Z55">
            <v>0.67185499974399676</v>
          </cell>
          <cell r="AA55">
            <v>0.66736781249219501</v>
          </cell>
          <cell r="AF55">
            <v>0</v>
          </cell>
          <cell r="AG55">
            <v>0</v>
          </cell>
        </row>
        <row r="56">
          <cell r="B56">
            <v>39114</v>
          </cell>
          <cell r="C56" t="str">
            <v>200702</v>
          </cell>
          <cell r="D56">
            <v>0.76138267093040968</v>
          </cell>
          <cell r="E56">
            <v>0.7652592592469718</v>
          </cell>
          <cell r="F56">
            <v>1.3133999999999999</v>
          </cell>
          <cell r="G56">
            <v>1.3067999999999997</v>
          </cell>
          <cell r="H56">
            <v>0.51049058144877224</v>
          </cell>
          <cell r="I56">
            <v>0.51068624673540719</v>
          </cell>
          <cell r="J56">
            <v>1.9589000000000001</v>
          </cell>
          <cell r="K56">
            <v>1.9581750000000002</v>
          </cell>
          <cell r="L56">
            <v>121.384</v>
          </cell>
          <cell r="M56">
            <v>120.75203571428571</v>
          </cell>
          <cell r="N56">
            <v>8.2383180649838531E-3</v>
          </cell>
          <cell r="O56">
            <v>8.2817520709212479E-3</v>
          </cell>
          <cell r="P56">
            <v>7.7602000000000002</v>
          </cell>
          <cell r="Q56">
            <v>7.7631249999999996</v>
          </cell>
          <cell r="R56">
            <v>0.1288626581789129</v>
          </cell>
          <cell r="S56">
            <v>0.12881418116408735</v>
          </cell>
          <cell r="X56">
            <v>1.4914725140855796</v>
          </cell>
          <cell r="Y56">
            <v>1.4985184389985871</v>
          </cell>
          <cell r="Z56">
            <v>0.67047832967481746</v>
          </cell>
          <cell r="AA56">
            <v>0.66736781249219501</v>
          </cell>
          <cell r="AF56">
            <v>0</v>
          </cell>
          <cell r="AG56">
            <v>0</v>
          </cell>
        </row>
        <row r="57">
          <cell r="B57">
            <v>39114</v>
          </cell>
          <cell r="C57" t="str">
            <v>200702</v>
          </cell>
          <cell r="D57">
            <v>0.75924379318199076</v>
          </cell>
          <cell r="E57">
            <v>0.7652592592469718</v>
          </cell>
          <cell r="F57">
            <v>1.3170999999999999</v>
          </cell>
          <cell r="G57">
            <v>1.3067999999999997</v>
          </cell>
          <cell r="H57">
            <v>0.50921682452388228</v>
          </cell>
          <cell r="I57">
            <v>0.51068624673540719</v>
          </cell>
          <cell r="J57">
            <v>1.9638</v>
          </cell>
          <cell r="K57">
            <v>1.9581750000000002</v>
          </cell>
          <cell r="L57">
            <v>121.124</v>
          </cell>
          <cell r="M57">
            <v>120.75203571428571</v>
          </cell>
          <cell r="N57">
            <v>8.2560021135365414E-3</v>
          </cell>
          <cell r="O57">
            <v>8.2817520709212479E-3</v>
          </cell>
          <cell r="P57">
            <v>7.7602000000000002</v>
          </cell>
          <cell r="Q57">
            <v>7.7631249999999996</v>
          </cell>
          <cell r="R57">
            <v>0.1288626581789129</v>
          </cell>
          <cell r="S57">
            <v>0.12881418116408735</v>
          </cell>
          <cell r="X57">
            <v>1.4910029610507936</v>
          </cell>
          <cell r="Y57">
            <v>1.4985184389985871</v>
          </cell>
          <cell r="Z57">
            <v>0.67068947958040526</v>
          </cell>
          <cell r="AA57">
            <v>0.66736781249219501</v>
          </cell>
          <cell r="AF57">
            <v>0</v>
          </cell>
          <cell r="AG57">
            <v>0</v>
          </cell>
        </row>
        <row r="58">
          <cell r="B58">
            <v>39114</v>
          </cell>
          <cell r="C58" t="str">
            <v>200702</v>
          </cell>
          <cell r="D58">
            <v>0.75918615244457943</v>
          </cell>
          <cell r="E58">
            <v>0.7652592592469718</v>
          </cell>
          <cell r="F58">
            <v>1.3171999999999999</v>
          </cell>
          <cell r="G58">
            <v>1.3067999999999997</v>
          </cell>
          <cell r="H58">
            <v>0.50919089566678544</v>
          </cell>
          <cell r="I58">
            <v>0.51068624673540719</v>
          </cell>
          <cell r="J58">
            <v>1.9639</v>
          </cell>
          <cell r="K58">
            <v>1.9581750000000002</v>
          </cell>
          <cell r="L58">
            <v>121.13</v>
          </cell>
          <cell r="M58">
            <v>120.75203571428571</v>
          </cell>
          <cell r="N58">
            <v>8.2555931643688608E-3</v>
          </cell>
          <cell r="O58">
            <v>8.2817520709212479E-3</v>
          </cell>
          <cell r="P58">
            <v>7.7602000000000002</v>
          </cell>
          <cell r="Q58">
            <v>7.7631249999999996</v>
          </cell>
          <cell r="R58">
            <v>0.1288626581789129</v>
          </cell>
          <cell r="S58">
            <v>0.12881418116408735</v>
          </cell>
          <cell r="X58">
            <v>1.4909656847859096</v>
          </cell>
          <cell r="Y58">
            <v>1.4985184389985871</v>
          </cell>
          <cell r="Z58">
            <v>0.67070624777228982</v>
          </cell>
          <cell r="AA58">
            <v>0.66736781249219501</v>
          </cell>
          <cell r="AF58">
            <v>0</v>
          </cell>
          <cell r="AG58">
            <v>0</v>
          </cell>
        </row>
        <row r="59">
          <cell r="B59">
            <v>39114</v>
          </cell>
          <cell r="C59" t="str">
            <v>200702</v>
          </cell>
          <cell r="D59">
            <v>0.75901328273244784</v>
          </cell>
          <cell r="E59">
            <v>0.7652592592469718</v>
          </cell>
          <cell r="F59">
            <v>1.3174999999999999</v>
          </cell>
          <cell r="G59">
            <v>1.3067999999999997</v>
          </cell>
          <cell r="H59">
            <v>0.50929462694168581</v>
          </cell>
          <cell r="I59">
            <v>0.51068624673540719</v>
          </cell>
          <cell r="J59">
            <v>1.9635</v>
          </cell>
          <cell r="K59">
            <v>1.9581750000000002</v>
          </cell>
          <cell r="L59">
            <v>120.815</v>
          </cell>
          <cell r="M59">
            <v>120.75203571428571</v>
          </cell>
          <cell r="N59">
            <v>8.2771179075445938E-3</v>
          </cell>
          <cell r="O59">
            <v>8.2817520709212479E-3</v>
          </cell>
          <cell r="P59">
            <v>7.7576999999999998</v>
          </cell>
          <cell r="Q59">
            <v>7.7631249999999996</v>
          </cell>
          <cell r="R59">
            <v>0.12890418551890381</v>
          </cell>
          <cell r="S59">
            <v>0.12881418116408735</v>
          </cell>
          <cell r="X59">
            <v>1.4903225806451614</v>
          </cell>
          <cell r="Y59">
            <v>1.4985184389985871</v>
          </cell>
          <cell r="Z59">
            <v>0.67099567099567092</v>
          </cell>
          <cell r="AA59">
            <v>0.66736781249219501</v>
          </cell>
          <cell r="AF59">
            <v>0</v>
          </cell>
          <cell r="AG59">
            <v>0</v>
          </cell>
        </row>
        <row r="60">
          <cell r="B60">
            <v>39114</v>
          </cell>
          <cell r="C60" t="str">
            <v>200702</v>
          </cell>
          <cell r="D60">
            <v>0.75723156141147963</v>
          </cell>
          <cell r="E60">
            <v>0.7652592592469718</v>
          </cell>
          <cell r="F60">
            <v>1.3206</v>
          </cell>
          <cell r="G60">
            <v>1.3067999999999997</v>
          </cell>
          <cell r="H60">
            <v>0.50911312493636085</v>
          </cell>
          <cell r="I60">
            <v>0.51068624673540719</v>
          </cell>
          <cell r="J60">
            <v>1.9641999999999999</v>
          </cell>
          <cell r="K60">
            <v>1.9581750000000002</v>
          </cell>
          <cell r="L60">
            <v>119.78100000000001</v>
          </cell>
          <cell r="M60">
            <v>120.75203571428571</v>
          </cell>
          <cell r="N60">
            <v>8.3485694726208662E-3</v>
          </cell>
          <cell r="O60">
            <v>8.2817520709212479E-3</v>
          </cell>
          <cell r="P60">
            <v>7.7515000000000001</v>
          </cell>
          <cell r="Q60">
            <v>7.7631249999999996</v>
          </cell>
          <cell r="R60">
            <v>0.1290072889118235</v>
          </cell>
          <cell r="S60">
            <v>0.12881418116408735</v>
          </cell>
          <cell r="X60">
            <v>1.4873542329244283</v>
          </cell>
          <cell r="Y60">
            <v>1.4985184389985871</v>
          </cell>
          <cell r="Z60">
            <v>0.6723347927909582</v>
          </cell>
          <cell r="AA60">
            <v>0.66736781249219501</v>
          </cell>
          <cell r="AF60">
            <v>0</v>
          </cell>
          <cell r="AG60">
            <v>0</v>
          </cell>
        </row>
        <row r="61">
          <cell r="B61">
            <v>39142</v>
          </cell>
          <cell r="C61" t="str">
            <v>200703</v>
          </cell>
          <cell r="D61">
            <v>0.75654410652141013</v>
          </cell>
          <cell r="E61">
            <v>0.75533241889740166</v>
          </cell>
          <cell r="F61">
            <v>1.3218000000000001</v>
          </cell>
          <cell r="G61">
            <v>1.3239709677419353</v>
          </cell>
          <cell r="H61">
            <v>0.50996991177520523</v>
          </cell>
          <cell r="I61">
            <v>0.51354450948970376</v>
          </cell>
          <cell r="J61">
            <v>1.9609000000000001</v>
          </cell>
          <cell r="K61">
            <v>1.9473548387096773</v>
          </cell>
          <cell r="L61">
            <v>118.367</v>
          </cell>
          <cell r="M61">
            <v>117.40106451612904</v>
          </cell>
          <cell r="N61">
            <v>8.4483006243294152E-3</v>
          </cell>
          <cell r="O61">
            <v>8.5181069029322716E-3</v>
          </cell>
          <cell r="P61">
            <v>7.7481999999999998</v>
          </cell>
          <cell r="Q61">
            <v>7.7486161290322588</v>
          </cell>
          <cell r="R61">
            <v>0.12906223380914278</v>
          </cell>
          <cell r="S61">
            <v>0.12905537996908154</v>
          </cell>
          <cell r="X61">
            <v>1.4835073384778332</v>
          </cell>
          <cell r="Y61">
            <v>1.4708484209588444</v>
          </cell>
          <cell r="Z61">
            <v>0.67407822938446638</v>
          </cell>
          <cell r="AA61">
            <v>0.67989407858701234</v>
          </cell>
          <cell r="AF61">
            <v>0</v>
          </cell>
          <cell r="AG61">
            <v>0</v>
          </cell>
        </row>
        <row r="62">
          <cell r="B62">
            <v>39142</v>
          </cell>
          <cell r="C62" t="str">
            <v>200703</v>
          </cell>
          <cell r="D62">
            <v>0.75665859564164639</v>
          </cell>
          <cell r="E62">
            <v>0.75533241889740166</v>
          </cell>
          <cell r="F62">
            <v>1.3216000000000001</v>
          </cell>
          <cell r="G62">
            <v>1.3239709677419353</v>
          </cell>
          <cell r="H62">
            <v>0.509683995922528</v>
          </cell>
          <cell r="I62">
            <v>0.51354450948970376</v>
          </cell>
          <cell r="J62">
            <v>1.962</v>
          </cell>
          <cell r="K62">
            <v>1.9473548387096773</v>
          </cell>
          <cell r="L62">
            <v>118.121</v>
          </cell>
          <cell r="M62">
            <v>117.40106451612904</v>
          </cell>
          <cell r="N62">
            <v>8.4658951414227791E-3</v>
          </cell>
          <cell r="O62">
            <v>8.5181069029322716E-3</v>
          </cell>
          <cell r="P62">
            <v>7.7530999999999999</v>
          </cell>
          <cell r="Q62">
            <v>7.7486161290322588</v>
          </cell>
          <cell r="R62">
            <v>0.12898066579819686</v>
          </cell>
          <cell r="S62">
            <v>0.12905537996908154</v>
          </cell>
          <cell r="X62">
            <v>1.4845641646489103</v>
          </cell>
          <cell r="Y62">
            <v>1.4708484209588444</v>
          </cell>
          <cell r="Z62">
            <v>0.67359836901121306</v>
          </cell>
          <cell r="AA62">
            <v>0.67989407858701234</v>
          </cell>
          <cell r="AF62">
            <v>0</v>
          </cell>
          <cell r="AG62">
            <v>0</v>
          </cell>
        </row>
        <row r="63">
          <cell r="B63">
            <v>39142</v>
          </cell>
          <cell r="C63" t="str">
            <v>200703</v>
          </cell>
          <cell r="D63">
            <v>0.75907089722180054</v>
          </cell>
          <cell r="E63">
            <v>0.75533241889740166</v>
          </cell>
          <cell r="F63">
            <v>1.3173999999999999</v>
          </cell>
          <cell r="G63">
            <v>1.3239709677419353</v>
          </cell>
          <cell r="H63">
            <v>0.51219012497439054</v>
          </cell>
          <cell r="I63">
            <v>0.51354450948970376</v>
          </cell>
          <cell r="J63">
            <v>1.9523999999999999</v>
          </cell>
          <cell r="K63">
            <v>1.9473548387096773</v>
          </cell>
          <cell r="L63">
            <v>117.384</v>
          </cell>
          <cell r="M63">
            <v>117.40106451612904</v>
          </cell>
          <cell r="N63">
            <v>8.5190485926531726E-3</v>
          </cell>
          <cell r="O63">
            <v>8.5181069029322716E-3</v>
          </cell>
          <cell r="P63">
            <v>7.7546999999999997</v>
          </cell>
          <cell r="Q63">
            <v>7.7486161290322588</v>
          </cell>
          <cell r="R63">
            <v>0.12895405367067714</v>
          </cell>
          <cell r="S63">
            <v>0.12905537996908154</v>
          </cell>
          <cell r="X63">
            <v>1.4820100197358435</v>
          </cell>
          <cell r="Y63">
            <v>1.4708484209588444</v>
          </cell>
          <cell r="Z63">
            <v>0.67475927064126195</v>
          </cell>
          <cell r="AA63">
            <v>0.67989407858701234</v>
          </cell>
          <cell r="AF63">
            <v>0</v>
          </cell>
          <cell r="AG63">
            <v>0</v>
          </cell>
        </row>
        <row r="64">
          <cell r="B64">
            <v>39142</v>
          </cell>
          <cell r="C64" t="str">
            <v>200703</v>
          </cell>
          <cell r="D64">
            <v>0.75797771545516568</v>
          </cell>
          <cell r="E64">
            <v>0.75533241889740166</v>
          </cell>
          <cell r="F64">
            <v>1.3192999999999999</v>
          </cell>
          <cell r="G64">
            <v>1.3239709677419353</v>
          </cell>
          <cell r="H64">
            <v>0.51440329218106995</v>
          </cell>
          <cell r="I64">
            <v>0.51354450948970376</v>
          </cell>
          <cell r="J64">
            <v>1.944</v>
          </cell>
          <cell r="K64">
            <v>1.9473548387096773</v>
          </cell>
          <cell r="L64">
            <v>116.815</v>
          </cell>
          <cell r="M64">
            <v>117.40106451612904</v>
          </cell>
          <cell r="N64">
            <v>8.5605444506270598E-3</v>
          </cell>
          <cell r="O64">
            <v>8.5181069029322716E-3</v>
          </cell>
          <cell r="P64">
            <v>7.7546999999999997</v>
          </cell>
          <cell r="Q64">
            <v>7.7486161290322588</v>
          </cell>
          <cell r="R64">
            <v>0.12895405367067714</v>
          </cell>
          <cell r="S64">
            <v>0.12905537996908154</v>
          </cell>
          <cell r="X64">
            <v>1.4735086788448419</v>
          </cell>
          <cell r="Y64">
            <v>1.4708484209588444</v>
          </cell>
          <cell r="Z64">
            <v>0.67865226337448559</v>
          </cell>
          <cell r="AA64">
            <v>0.67989407858701234</v>
          </cell>
          <cell r="AF64">
            <v>0</v>
          </cell>
          <cell r="AG64">
            <v>0</v>
          </cell>
        </row>
        <row r="65">
          <cell r="B65">
            <v>39142</v>
          </cell>
          <cell r="C65" t="str">
            <v>200703</v>
          </cell>
          <cell r="D65">
            <v>0.75820759724012432</v>
          </cell>
          <cell r="E65">
            <v>0.75533241889740166</v>
          </cell>
          <cell r="F65">
            <v>1.3189</v>
          </cell>
          <cell r="G65">
            <v>1.3239709677419353</v>
          </cell>
          <cell r="H65">
            <v>0.51400668208686717</v>
          </cell>
          <cell r="I65">
            <v>0.51354450948970376</v>
          </cell>
          <cell r="J65">
            <v>1.9455</v>
          </cell>
          <cell r="K65">
            <v>1.9473548387096773</v>
          </cell>
          <cell r="L65">
            <v>116.79300000000001</v>
          </cell>
          <cell r="M65">
            <v>117.40106451612904</v>
          </cell>
          <cell r="N65">
            <v>8.5621569785860451E-3</v>
          </cell>
          <cell r="O65">
            <v>8.5181069029322716E-3</v>
          </cell>
          <cell r="P65">
            <v>7.7546999999999997</v>
          </cell>
          <cell r="Q65">
            <v>7.7486161290322588</v>
          </cell>
          <cell r="R65">
            <v>0.12895405367067714</v>
          </cell>
          <cell r="S65">
            <v>0.12905537996908154</v>
          </cell>
          <cell r="X65">
            <v>1.475092880430662</v>
          </cell>
          <cell r="Y65">
            <v>1.4708484209588444</v>
          </cell>
          <cell r="Z65">
            <v>0.67792341300436898</v>
          </cell>
          <cell r="AA65">
            <v>0.67989407858701234</v>
          </cell>
          <cell r="AF65">
            <v>0</v>
          </cell>
          <cell r="AG65">
            <v>0</v>
          </cell>
        </row>
        <row r="66">
          <cell r="B66">
            <v>39142</v>
          </cell>
          <cell r="C66" t="str">
            <v>200703</v>
          </cell>
          <cell r="D66">
            <v>0.76115086010047184</v>
          </cell>
          <cell r="E66">
            <v>0.75533241889740166</v>
          </cell>
          <cell r="F66">
            <v>1.3138000000000001</v>
          </cell>
          <cell r="G66">
            <v>1.3239709677419353</v>
          </cell>
          <cell r="H66">
            <v>0.51859150547114041</v>
          </cell>
          <cell r="I66">
            <v>0.51354450948970376</v>
          </cell>
          <cell r="J66">
            <v>1.9282999999999999</v>
          </cell>
          <cell r="K66">
            <v>1.9473548387096773</v>
          </cell>
          <cell r="L66">
            <v>115.855</v>
          </cell>
          <cell r="M66">
            <v>117.40106451612904</v>
          </cell>
          <cell r="N66">
            <v>8.6314790039273229E-3</v>
          </cell>
          <cell r="O66">
            <v>8.5181069029322716E-3</v>
          </cell>
          <cell r="P66">
            <v>7.7584999999999997</v>
          </cell>
          <cell r="Q66">
            <v>7.7486161290322588</v>
          </cell>
          <cell r="R66">
            <v>0.1288908938583489</v>
          </cell>
          <cell r="S66">
            <v>0.12905537996908154</v>
          </cell>
          <cell r="X66">
            <v>1.4677272035317399</v>
          </cell>
          <cell r="Y66">
            <v>1.4708484209588444</v>
          </cell>
          <cell r="Z66">
            <v>0.68132551988798429</v>
          </cell>
          <cell r="AA66">
            <v>0.67989407858701234</v>
          </cell>
          <cell r="AF66">
            <v>0</v>
          </cell>
          <cell r="AG66">
            <v>0</v>
          </cell>
        </row>
        <row r="67">
          <cell r="B67">
            <v>39142</v>
          </cell>
          <cell r="C67" t="str">
            <v>200703</v>
          </cell>
          <cell r="D67">
            <v>0.76306753147653572</v>
          </cell>
          <cell r="E67">
            <v>0.75533241889740166</v>
          </cell>
          <cell r="F67">
            <v>1.3105</v>
          </cell>
          <cell r="G67">
            <v>1.3239709677419353</v>
          </cell>
          <cell r="H67">
            <v>0.51931865392604903</v>
          </cell>
          <cell r="I67">
            <v>0.51354450948970376</v>
          </cell>
          <cell r="J67">
            <v>1.9256</v>
          </cell>
          <cell r="K67">
            <v>1.9473548387096773</v>
          </cell>
          <cell r="L67">
            <v>116.27</v>
          </cell>
          <cell r="M67">
            <v>117.40106451612904</v>
          </cell>
          <cell r="N67">
            <v>8.6006708523264815E-3</v>
          </cell>
          <cell r="O67">
            <v>8.5181069029322716E-3</v>
          </cell>
          <cell r="P67">
            <v>7.7523999999999997</v>
          </cell>
          <cell r="Q67">
            <v>7.7486161290322588</v>
          </cell>
          <cell r="R67">
            <v>0.12899231205820133</v>
          </cell>
          <cell r="S67">
            <v>0.12905537996908154</v>
          </cell>
          <cell r="X67">
            <v>1.469362838611217</v>
          </cell>
          <cell r="Y67">
            <v>1.4708484209588444</v>
          </cell>
          <cell r="Z67">
            <v>0.68056709597008735</v>
          </cell>
          <cell r="AA67">
            <v>0.67989407858701234</v>
          </cell>
          <cell r="AF67">
            <v>0</v>
          </cell>
          <cell r="AG67">
            <v>0</v>
          </cell>
        </row>
        <row r="68">
          <cell r="B68">
            <v>39142</v>
          </cell>
          <cell r="C68" t="str">
            <v>200703</v>
          </cell>
          <cell r="D68">
            <v>0.76144064570166758</v>
          </cell>
          <cell r="E68">
            <v>0.75533241889740166</v>
          </cell>
          <cell r="F68">
            <v>1.3132999999999999</v>
          </cell>
          <cell r="G68">
            <v>1.3239709677419353</v>
          </cell>
          <cell r="H68">
            <v>0.51794685865230228</v>
          </cell>
          <cell r="I68">
            <v>0.51354450948970376</v>
          </cell>
          <cell r="J68">
            <v>1.9307000000000001</v>
          </cell>
          <cell r="K68">
            <v>1.9473548387096773</v>
          </cell>
          <cell r="L68">
            <v>116.476</v>
          </cell>
          <cell r="M68">
            <v>117.40106451612904</v>
          </cell>
          <cell r="N68">
            <v>8.5854596655104923E-3</v>
          </cell>
          <cell r="O68">
            <v>8.5181069029322716E-3</v>
          </cell>
          <cell r="P68">
            <v>7.75</v>
          </cell>
          <cell r="Q68">
            <v>7.7486161290322588</v>
          </cell>
          <cell r="R68">
            <v>0.12903225806451613</v>
          </cell>
          <cell r="S68">
            <v>0.12905537996908154</v>
          </cell>
          <cell r="X68">
            <v>1.4701134546562098</v>
          </cell>
          <cell r="Y68">
            <v>1.4708484209588444</v>
          </cell>
          <cell r="Z68">
            <v>0.68021960946806848</v>
          </cell>
          <cell r="AA68">
            <v>0.67989407858701234</v>
          </cell>
          <cell r="AF68">
            <v>0</v>
          </cell>
          <cell r="AG68">
            <v>0</v>
          </cell>
        </row>
        <row r="69">
          <cell r="B69">
            <v>39142</v>
          </cell>
          <cell r="C69" t="str">
            <v>200703</v>
          </cell>
          <cell r="D69">
            <v>0.75993616536210951</v>
          </cell>
          <cell r="E69">
            <v>0.75533241889740166</v>
          </cell>
          <cell r="F69">
            <v>1.3159000000000001</v>
          </cell>
          <cell r="G69">
            <v>1.3239709677419353</v>
          </cell>
          <cell r="H69">
            <v>0.51778594728939054</v>
          </cell>
          <cell r="I69">
            <v>0.51354450948970376</v>
          </cell>
          <cell r="J69">
            <v>1.9313</v>
          </cell>
          <cell r="K69">
            <v>1.9473548387096773</v>
          </cell>
          <cell r="L69">
            <v>116.667</v>
          </cell>
          <cell r="M69">
            <v>117.40106451612904</v>
          </cell>
          <cell r="N69">
            <v>8.5714040817026233E-3</v>
          </cell>
          <cell r="O69">
            <v>8.5181069029322716E-3</v>
          </cell>
          <cell r="P69">
            <v>7.7492000000000001</v>
          </cell>
          <cell r="Q69">
            <v>7.7486161290322588</v>
          </cell>
          <cell r="R69">
            <v>0.12904557889846693</v>
          </cell>
          <cell r="S69">
            <v>0.12905537996908154</v>
          </cell>
          <cell r="X69">
            <v>1.4676647161638421</v>
          </cell>
          <cell r="Y69">
            <v>1.4708484209588444</v>
          </cell>
          <cell r="Z69">
            <v>0.68135452803810914</v>
          </cell>
          <cell r="AA69">
            <v>0.67989407858701234</v>
          </cell>
          <cell r="AF69">
            <v>0</v>
          </cell>
          <cell r="AG69">
            <v>0</v>
          </cell>
        </row>
        <row r="70">
          <cell r="B70">
            <v>39142</v>
          </cell>
          <cell r="C70" t="str">
            <v>200703</v>
          </cell>
          <cell r="D70">
            <v>0.76126674786845305</v>
          </cell>
          <cell r="E70">
            <v>0.75533241889740166</v>
          </cell>
          <cell r="F70">
            <v>1.3136000000000001</v>
          </cell>
          <cell r="G70">
            <v>1.3239709677419353</v>
          </cell>
          <cell r="H70">
            <v>0.51789321042001135</v>
          </cell>
          <cell r="I70">
            <v>0.51354450948970376</v>
          </cell>
          <cell r="J70">
            <v>1.9309000000000001</v>
          </cell>
          <cell r="K70">
            <v>1.9473548387096773</v>
          </cell>
          <cell r="L70">
            <v>117.553</v>
          </cell>
          <cell r="M70">
            <v>117.40106451612904</v>
          </cell>
          <cell r="N70">
            <v>8.5068011875494461E-3</v>
          </cell>
          <cell r="O70">
            <v>8.5181069029322716E-3</v>
          </cell>
          <cell r="P70">
            <v>7.7539999999999996</v>
          </cell>
          <cell r="Q70">
            <v>7.7486161290322588</v>
          </cell>
          <cell r="R70">
            <v>0.12896569512509673</v>
          </cell>
          <cell r="S70">
            <v>0.12905537996908154</v>
          </cell>
          <cell r="X70">
            <v>1.469929963459196</v>
          </cell>
          <cell r="Y70">
            <v>1.4708484209588444</v>
          </cell>
          <cell r="Z70">
            <v>0.680304521207727</v>
          </cell>
          <cell r="AA70">
            <v>0.67989407858701234</v>
          </cell>
          <cell r="AF70">
            <v>0</v>
          </cell>
          <cell r="AG70">
            <v>0</v>
          </cell>
        </row>
        <row r="71">
          <cell r="B71">
            <v>39142</v>
          </cell>
          <cell r="C71" t="str">
            <v>200703</v>
          </cell>
          <cell r="D71">
            <v>0.76219512195121952</v>
          </cell>
          <cell r="E71">
            <v>0.75533241889740166</v>
          </cell>
          <cell r="F71">
            <v>1.3120000000000001</v>
          </cell>
          <cell r="G71">
            <v>1.3239709677419353</v>
          </cell>
          <cell r="H71">
            <v>0.51743764876332399</v>
          </cell>
          <cell r="I71">
            <v>0.51354450948970376</v>
          </cell>
          <cell r="J71">
            <v>1.9326000000000001</v>
          </cell>
          <cell r="K71">
            <v>1.9473548387096773</v>
          </cell>
          <cell r="L71">
            <v>118.384</v>
          </cell>
          <cell r="M71">
            <v>117.40106451612904</v>
          </cell>
          <cell r="N71">
            <v>8.4470874442492232E-3</v>
          </cell>
          <cell r="O71">
            <v>8.5181069029322716E-3</v>
          </cell>
          <cell r="P71">
            <v>7.7539999999999996</v>
          </cell>
          <cell r="Q71">
            <v>7.7486161290322588</v>
          </cell>
          <cell r="R71">
            <v>0.12896569512509673</v>
          </cell>
          <cell r="S71">
            <v>0.12905537996908154</v>
          </cell>
          <cell r="X71">
            <v>1.4730182926829269</v>
          </cell>
          <cell r="Y71">
            <v>1.4708484209588444</v>
          </cell>
          <cell r="Z71">
            <v>0.67887819517748105</v>
          </cell>
          <cell r="AA71">
            <v>0.67989407858701234</v>
          </cell>
          <cell r="AF71">
            <v>0</v>
          </cell>
          <cell r="AG71">
            <v>0</v>
          </cell>
        </row>
        <row r="72">
          <cell r="B72">
            <v>39142</v>
          </cell>
          <cell r="C72" t="str">
            <v>200703</v>
          </cell>
          <cell r="D72">
            <v>0.76207895137936288</v>
          </cell>
          <cell r="E72">
            <v>0.75533241889740166</v>
          </cell>
          <cell r="F72">
            <v>1.3122</v>
          </cell>
          <cell r="G72">
            <v>1.3239709677419353</v>
          </cell>
          <cell r="H72">
            <v>0.51735733871384959</v>
          </cell>
          <cell r="I72">
            <v>0.51354450948970376</v>
          </cell>
          <cell r="J72">
            <v>1.9329000000000001</v>
          </cell>
          <cell r="K72">
            <v>1.9473548387096773</v>
          </cell>
          <cell r="L72">
            <v>118.395</v>
          </cell>
          <cell r="M72">
            <v>117.40106451612904</v>
          </cell>
          <cell r="N72">
            <v>8.4463026310232694E-3</v>
          </cell>
          <cell r="O72">
            <v>8.5181069029322716E-3</v>
          </cell>
          <cell r="P72">
            <v>7.7539999999999996</v>
          </cell>
          <cell r="Q72">
            <v>7.7486161290322588</v>
          </cell>
          <cell r="R72">
            <v>0.12896569512509673</v>
          </cell>
          <cell r="S72">
            <v>0.12905537996908154</v>
          </cell>
          <cell r="X72">
            <v>1.4730224051211707</v>
          </cell>
          <cell r="Y72">
            <v>1.4708484209588444</v>
          </cell>
          <cell r="Z72">
            <v>0.6788762998603135</v>
          </cell>
          <cell r="AA72">
            <v>0.67989407858701234</v>
          </cell>
          <cell r="AF72">
            <v>0</v>
          </cell>
          <cell r="AG72">
            <v>0</v>
          </cell>
        </row>
        <row r="73">
          <cell r="B73">
            <v>39142</v>
          </cell>
          <cell r="C73" t="str">
            <v>200703</v>
          </cell>
          <cell r="D73">
            <v>0.76062980147562187</v>
          </cell>
          <cell r="E73">
            <v>0.75533241889740166</v>
          </cell>
          <cell r="F73">
            <v>1.3147</v>
          </cell>
          <cell r="G73">
            <v>1.3239709677419353</v>
          </cell>
          <cell r="H73">
            <v>0.51692943913155853</v>
          </cell>
          <cell r="I73">
            <v>0.51354450948970376</v>
          </cell>
          <cell r="J73">
            <v>1.9345000000000001</v>
          </cell>
          <cell r="K73">
            <v>1.9473548387096773</v>
          </cell>
          <cell r="L73">
            <v>118.04300000000001</v>
          </cell>
          <cell r="M73">
            <v>117.40106451612904</v>
          </cell>
          <cell r="N73">
            <v>8.4714892030870095E-3</v>
          </cell>
          <cell r="O73">
            <v>8.5181069029322716E-3</v>
          </cell>
          <cell r="P73">
            <v>7.7572999999999999</v>
          </cell>
          <cell r="Q73">
            <v>7.7486161290322588</v>
          </cell>
          <cell r="R73">
            <v>0.12891083237724466</v>
          </cell>
          <cell r="S73">
            <v>0.12905537996908154</v>
          </cell>
          <cell r="X73">
            <v>1.4714383509545905</v>
          </cell>
          <cell r="Y73">
            <v>1.4708484209588444</v>
          </cell>
          <cell r="Z73">
            <v>0.67960713362625991</v>
          </cell>
          <cell r="AA73">
            <v>0.67989407858701234</v>
          </cell>
          <cell r="AF73">
            <v>0</v>
          </cell>
          <cell r="AG73">
            <v>0</v>
          </cell>
        </row>
        <row r="74">
          <cell r="B74">
            <v>39142</v>
          </cell>
          <cell r="C74" t="str">
            <v>200703</v>
          </cell>
          <cell r="D74">
            <v>0.75820759724012432</v>
          </cell>
          <cell r="E74">
            <v>0.75533241889740166</v>
          </cell>
          <cell r="F74">
            <v>1.3189</v>
          </cell>
          <cell r="G74">
            <v>1.3239709677419353</v>
          </cell>
          <cell r="H74">
            <v>0.51775913844879362</v>
          </cell>
          <cell r="I74">
            <v>0.51354450948970376</v>
          </cell>
          <cell r="J74">
            <v>1.9314</v>
          </cell>
          <cell r="K74">
            <v>1.9473548387096773</v>
          </cell>
          <cell r="L74">
            <v>117.217</v>
          </cell>
          <cell r="M74">
            <v>117.40106451612904</v>
          </cell>
          <cell r="N74">
            <v>8.5311857495073244E-3</v>
          </cell>
          <cell r="O74">
            <v>8.5181069029322716E-3</v>
          </cell>
          <cell r="P74">
            <v>7.7568000000000001</v>
          </cell>
          <cell r="Q74">
            <v>7.7486161290322588</v>
          </cell>
          <cell r="R74">
            <v>0.1289191419141914</v>
          </cell>
          <cell r="S74">
            <v>0.12905537996908154</v>
          </cell>
          <cell r="X74">
            <v>1.4644021533095761</v>
          </cell>
          <cell r="Y74">
            <v>1.4708484209588444</v>
          </cell>
          <cell r="Z74">
            <v>0.68287252770011397</v>
          </cell>
          <cell r="AA74">
            <v>0.67989407858701234</v>
          </cell>
          <cell r="AF74">
            <v>0</v>
          </cell>
          <cell r="AG74">
            <v>0</v>
          </cell>
        </row>
        <row r="75">
          <cell r="B75">
            <v>39142</v>
          </cell>
          <cell r="C75" t="str">
            <v>200703</v>
          </cell>
          <cell r="D75">
            <v>0.75746099075897588</v>
          </cell>
          <cell r="E75">
            <v>0.75533241889740166</v>
          </cell>
          <cell r="F75">
            <v>1.3202</v>
          </cell>
          <cell r="G75">
            <v>1.3239709677419353</v>
          </cell>
          <cell r="H75">
            <v>0.51845707175445876</v>
          </cell>
          <cell r="I75">
            <v>0.51354450948970376</v>
          </cell>
          <cell r="J75">
            <v>1.9288000000000001</v>
          </cell>
          <cell r="K75">
            <v>1.9473548387096773</v>
          </cell>
          <cell r="L75">
            <v>116.279</v>
          </cell>
          <cell r="M75">
            <v>117.40106451612904</v>
          </cell>
          <cell r="N75">
            <v>8.6000051600030967E-3</v>
          </cell>
          <cell r="O75">
            <v>8.5181069029322716E-3</v>
          </cell>
          <cell r="P75">
            <v>7.7521000000000004</v>
          </cell>
          <cell r="Q75">
            <v>7.7486161290322588</v>
          </cell>
          <cell r="R75">
            <v>0.12899730395634731</v>
          </cell>
          <cell r="S75">
            <v>0.12905537996908154</v>
          </cell>
          <cell r="X75">
            <v>1.4609907589759128</v>
          </cell>
          <cell r="Y75">
            <v>1.4708484209588444</v>
          </cell>
          <cell r="Z75">
            <v>0.68446702613023636</v>
          </cell>
          <cell r="AA75">
            <v>0.67989407858701234</v>
          </cell>
          <cell r="AF75">
            <v>0</v>
          </cell>
          <cell r="AG75">
            <v>0</v>
          </cell>
        </row>
        <row r="76">
          <cell r="B76">
            <v>39142</v>
          </cell>
          <cell r="C76" t="str">
            <v>200703</v>
          </cell>
          <cell r="D76">
            <v>0.75614366729678639</v>
          </cell>
          <cell r="E76">
            <v>0.75533241889740166</v>
          </cell>
          <cell r="F76">
            <v>1.3225</v>
          </cell>
          <cell r="G76">
            <v>1.3239709677419353</v>
          </cell>
          <cell r="H76">
            <v>0.51663566852655507</v>
          </cell>
          <cell r="I76">
            <v>0.51354450948970376</v>
          </cell>
          <cell r="J76">
            <v>1.9356</v>
          </cell>
          <cell r="K76">
            <v>1.9473548387096773</v>
          </cell>
          <cell r="L76">
            <v>117.307</v>
          </cell>
          <cell r="M76">
            <v>117.40106451612904</v>
          </cell>
          <cell r="N76">
            <v>8.524640473288039E-3</v>
          </cell>
          <cell r="O76">
            <v>8.5181069029322716E-3</v>
          </cell>
          <cell r="P76">
            <v>7.7538999999999998</v>
          </cell>
          <cell r="Q76">
            <v>7.7486161290322588</v>
          </cell>
          <cell r="R76">
            <v>0.12896735836159867</v>
          </cell>
          <cell r="S76">
            <v>0.12905537996908154</v>
          </cell>
          <cell r="X76">
            <v>1.4635916824196598</v>
          </cell>
          <cell r="Y76">
            <v>1.4708484209588444</v>
          </cell>
          <cell r="Z76">
            <v>0.6832506716263691</v>
          </cell>
          <cell r="AA76">
            <v>0.67989407858701234</v>
          </cell>
          <cell r="AF76">
            <v>0</v>
          </cell>
          <cell r="AG76">
            <v>0</v>
          </cell>
        </row>
        <row r="77">
          <cell r="B77">
            <v>39142</v>
          </cell>
          <cell r="C77" t="str">
            <v>200703</v>
          </cell>
          <cell r="D77">
            <v>0.75199278086930366</v>
          </cell>
          <cell r="E77">
            <v>0.75533241889740166</v>
          </cell>
          <cell r="F77">
            <v>1.3298000000000001</v>
          </cell>
          <cell r="G77">
            <v>1.3239709677419353</v>
          </cell>
          <cell r="H77">
            <v>0.51503914297486608</v>
          </cell>
          <cell r="I77">
            <v>0.51354450948970376</v>
          </cell>
          <cell r="J77">
            <v>1.9416</v>
          </cell>
          <cell r="K77">
            <v>1.9473548387096773</v>
          </cell>
          <cell r="L77">
            <v>116.965</v>
          </cell>
          <cell r="M77">
            <v>117.40106451612904</v>
          </cell>
          <cell r="N77">
            <v>8.5495661095199415E-3</v>
          </cell>
          <cell r="O77">
            <v>8.5181069029322716E-3</v>
          </cell>
          <cell r="P77">
            <v>7.7470999999999997</v>
          </cell>
          <cell r="Q77">
            <v>7.7486161290322588</v>
          </cell>
          <cell r="R77">
            <v>0.12908055917698236</v>
          </cell>
          <cell r="S77">
            <v>0.12905537996908154</v>
          </cell>
          <cell r="X77">
            <v>1.4600691833358399</v>
          </cell>
          <cell r="Y77">
            <v>1.4708484209588444</v>
          </cell>
          <cell r="Z77">
            <v>0.68489905232797699</v>
          </cell>
          <cell r="AA77">
            <v>0.67989407858701234</v>
          </cell>
          <cell r="AF77">
            <v>0</v>
          </cell>
          <cell r="AG77">
            <v>0</v>
          </cell>
        </row>
        <row r="78">
          <cell r="B78">
            <v>39142</v>
          </cell>
          <cell r="C78" t="str">
            <v>200703</v>
          </cell>
          <cell r="D78">
            <v>0.75058170081813402</v>
          </cell>
          <cell r="E78">
            <v>0.75533241889740166</v>
          </cell>
          <cell r="F78">
            <v>1.3323</v>
          </cell>
          <cell r="G78">
            <v>1.3239709677419353</v>
          </cell>
          <cell r="H78">
            <v>0.51464155215892127</v>
          </cell>
          <cell r="I78">
            <v>0.51354450948970376</v>
          </cell>
          <cell r="J78">
            <v>1.9431</v>
          </cell>
          <cell r="K78">
            <v>1.9473548387096773</v>
          </cell>
          <cell r="L78">
            <v>116.759</v>
          </cell>
          <cell r="M78">
            <v>117.40106451612904</v>
          </cell>
          <cell r="N78">
            <v>8.5646502625065304E-3</v>
          </cell>
          <cell r="O78">
            <v>8.5181069029322716E-3</v>
          </cell>
          <cell r="P78">
            <v>7.7458</v>
          </cell>
          <cell r="Q78">
            <v>7.7486161290322588</v>
          </cell>
          <cell r="R78">
            <v>0.12910222314028247</v>
          </cell>
          <cell r="S78">
            <v>0.12905537996908154</v>
          </cell>
          <cell r="X78">
            <v>1.4584553028597163</v>
          </cell>
          <cell r="Y78">
            <v>1.4708484209588444</v>
          </cell>
          <cell r="Z78">
            <v>0.68565693994133092</v>
          </cell>
          <cell r="AA78">
            <v>0.67989407858701234</v>
          </cell>
          <cell r="AF78">
            <v>0</v>
          </cell>
          <cell r="AG78">
            <v>0</v>
          </cell>
        </row>
        <row r="79">
          <cell r="B79">
            <v>39142</v>
          </cell>
          <cell r="C79" t="str">
            <v>200703</v>
          </cell>
          <cell r="D79">
            <v>0.75058170081813402</v>
          </cell>
          <cell r="E79">
            <v>0.75533241889740166</v>
          </cell>
          <cell r="F79">
            <v>1.3323</v>
          </cell>
          <cell r="G79">
            <v>1.3239709677419353</v>
          </cell>
          <cell r="H79">
            <v>0.51466803911477099</v>
          </cell>
          <cell r="I79">
            <v>0.51354450948970376</v>
          </cell>
          <cell r="J79">
            <v>1.9430000000000001</v>
          </cell>
          <cell r="K79">
            <v>1.9473548387096773</v>
          </cell>
          <cell r="L79">
            <v>116.735</v>
          </cell>
          <cell r="M79">
            <v>117.40106451612904</v>
          </cell>
          <cell r="N79">
            <v>8.5664111020687887E-3</v>
          </cell>
          <cell r="O79">
            <v>8.5181069029322716E-3</v>
          </cell>
          <cell r="P79">
            <v>7.7458</v>
          </cell>
          <cell r="Q79">
            <v>7.7486161290322588</v>
          </cell>
          <cell r="R79">
            <v>0.12910222314028247</v>
          </cell>
          <cell r="S79">
            <v>0.12905537996908154</v>
          </cell>
          <cell r="X79">
            <v>1.4583802446896346</v>
          </cell>
          <cell r="Y79">
            <v>1.4708484209588444</v>
          </cell>
          <cell r="Z79">
            <v>0.68569222851260936</v>
          </cell>
          <cell r="AA79">
            <v>0.67989407858701234</v>
          </cell>
          <cell r="AF79">
            <v>0</v>
          </cell>
          <cell r="AG79">
            <v>0</v>
          </cell>
        </row>
        <row r="80">
          <cell r="B80">
            <v>39142</v>
          </cell>
          <cell r="C80" t="str">
            <v>200703</v>
          </cell>
          <cell r="D80">
            <v>0.75159714393085308</v>
          </cell>
          <cell r="E80">
            <v>0.75533241889740166</v>
          </cell>
          <cell r="F80">
            <v>1.3305</v>
          </cell>
          <cell r="G80">
            <v>1.3239709677419353</v>
          </cell>
          <cell r="H80">
            <v>0.51461506792918899</v>
          </cell>
          <cell r="I80">
            <v>0.51354450948970376</v>
          </cell>
          <cell r="J80">
            <v>1.9432</v>
          </cell>
          <cell r="K80">
            <v>1.9473548387096773</v>
          </cell>
          <cell r="L80">
            <v>117.19</v>
          </cell>
          <cell r="M80">
            <v>117.40106451612904</v>
          </cell>
          <cell r="N80">
            <v>8.5331512927724219E-3</v>
          </cell>
          <cell r="O80">
            <v>8.5181069029322716E-3</v>
          </cell>
          <cell r="P80">
            <v>7.7460000000000004</v>
          </cell>
          <cell r="Q80">
            <v>7.7486161290322588</v>
          </cell>
          <cell r="R80">
            <v>0.12909888974954814</v>
          </cell>
          <cell r="S80">
            <v>0.12905537996908154</v>
          </cell>
          <cell r="X80">
            <v>1.4605035700864337</v>
          </cell>
          <cell r="Y80">
            <v>1.4708484209588444</v>
          </cell>
          <cell r="Z80">
            <v>0.68469534787978592</v>
          </cell>
          <cell r="AA80">
            <v>0.67989407858701234</v>
          </cell>
          <cell r="AF80">
            <v>0</v>
          </cell>
          <cell r="AG80">
            <v>0</v>
          </cell>
        </row>
        <row r="81">
          <cell r="B81">
            <v>39142</v>
          </cell>
          <cell r="C81" t="str">
            <v>200703</v>
          </cell>
          <cell r="D81">
            <v>0.75199278086930366</v>
          </cell>
          <cell r="E81">
            <v>0.75533241889740166</v>
          </cell>
          <cell r="F81">
            <v>1.3298000000000001</v>
          </cell>
          <cell r="G81">
            <v>1.3239709677419353</v>
          </cell>
          <cell r="H81">
            <v>0.51250512505125045</v>
          </cell>
          <cell r="I81">
            <v>0.51354450948970376</v>
          </cell>
          <cell r="J81">
            <v>1.9512</v>
          </cell>
          <cell r="K81">
            <v>1.9473548387096773</v>
          </cell>
          <cell r="L81">
            <v>117.596</v>
          </cell>
          <cell r="M81">
            <v>117.40106451612904</v>
          </cell>
          <cell r="N81">
            <v>8.5036906017211464E-3</v>
          </cell>
          <cell r="O81">
            <v>8.5181069029322716E-3</v>
          </cell>
          <cell r="P81">
            <v>7.7481</v>
          </cell>
          <cell r="Q81">
            <v>7.7486161290322588</v>
          </cell>
          <cell r="R81">
            <v>0.12906389953666061</v>
          </cell>
          <cell r="S81">
            <v>0.12905537996908154</v>
          </cell>
          <cell r="X81">
            <v>1.4672883140321853</v>
          </cell>
          <cell r="Y81">
            <v>1.4708484209588444</v>
          </cell>
          <cell r="Z81">
            <v>0.68152931529315297</v>
          </cell>
          <cell r="AA81">
            <v>0.67989407858701234</v>
          </cell>
          <cell r="AF81">
            <v>0</v>
          </cell>
          <cell r="AG81">
            <v>0</v>
          </cell>
        </row>
        <row r="82">
          <cell r="B82">
            <v>39142</v>
          </cell>
          <cell r="C82" t="str">
            <v>200703</v>
          </cell>
          <cell r="D82">
            <v>0.75103266992114159</v>
          </cell>
          <cell r="E82">
            <v>0.75533241889740166</v>
          </cell>
          <cell r="F82">
            <v>1.3314999999999999</v>
          </cell>
          <cell r="G82">
            <v>1.3239709677419353</v>
          </cell>
          <cell r="H82">
            <v>0.50983991026817577</v>
          </cell>
          <cell r="I82">
            <v>0.51354450948970376</v>
          </cell>
          <cell r="J82">
            <v>1.9614</v>
          </cell>
          <cell r="K82">
            <v>1.9473548387096773</v>
          </cell>
          <cell r="L82">
            <v>117.51900000000001</v>
          </cell>
          <cell r="M82">
            <v>117.40106451612904</v>
          </cell>
          <cell r="N82">
            <v>8.509262332048434E-3</v>
          </cell>
          <cell r="O82">
            <v>8.5181069029322716E-3</v>
          </cell>
          <cell r="P82">
            <v>7.7454999999999998</v>
          </cell>
          <cell r="Q82">
            <v>7.7486161290322588</v>
          </cell>
          <cell r="R82">
            <v>0.12910722354915757</v>
          </cell>
          <cell r="S82">
            <v>0.12905537996908154</v>
          </cell>
          <cell r="X82">
            <v>1.4730754787833271</v>
          </cell>
          <cell r="Y82">
            <v>1.4708484209588444</v>
          </cell>
          <cell r="Z82">
            <v>0.67885184052207603</v>
          </cell>
          <cell r="AA82">
            <v>0.67989407858701234</v>
          </cell>
          <cell r="AF82">
            <v>0</v>
          </cell>
          <cell r="AG82">
            <v>0</v>
          </cell>
        </row>
        <row r="83">
          <cell r="B83">
            <v>39142</v>
          </cell>
          <cell r="C83" t="str">
            <v>200703</v>
          </cell>
          <cell r="D83">
            <v>0.74794315632011965</v>
          </cell>
          <cell r="E83">
            <v>0.75533241889740166</v>
          </cell>
          <cell r="F83">
            <v>1.337</v>
          </cell>
          <cell r="G83">
            <v>1.3239709677419353</v>
          </cell>
          <cell r="H83">
            <v>0.50815590223080442</v>
          </cell>
          <cell r="I83">
            <v>0.51354450948970376</v>
          </cell>
          <cell r="J83">
            <v>1.9679</v>
          </cell>
          <cell r="K83">
            <v>1.9473548387096773</v>
          </cell>
          <cell r="L83">
            <v>117.664</v>
          </cell>
          <cell r="M83">
            <v>117.40106451612904</v>
          </cell>
          <cell r="N83">
            <v>8.4987761762306234E-3</v>
          </cell>
          <cell r="O83">
            <v>8.5181069029322716E-3</v>
          </cell>
          <cell r="P83">
            <v>7.7367999999999997</v>
          </cell>
          <cell r="Q83">
            <v>7.7486161290322588</v>
          </cell>
          <cell r="R83">
            <v>0.12925240409471617</v>
          </cell>
          <cell r="S83">
            <v>0.12905537996908154</v>
          </cell>
          <cell r="X83">
            <v>1.4718773373223635</v>
          </cell>
          <cell r="Y83">
            <v>1.4708484209588444</v>
          </cell>
          <cell r="Z83">
            <v>0.67940444128258548</v>
          </cell>
          <cell r="AA83">
            <v>0.67989407858701234</v>
          </cell>
          <cell r="AF83">
            <v>0</v>
          </cell>
          <cell r="AG83">
            <v>0</v>
          </cell>
        </row>
        <row r="84">
          <cell r="B84">
            <v>39142</v>
          </cell>
          <cell r="C84" t="str">
            <v>200703</v>
          </cell>
          <cell r="D84">
            <v>0.75080711765147534</v>
          </cell>
          <cell r="E84">
            <v>0.75533241889740166</v>
          </cell>
          <cell r="F84">
            <v>1.3319000000000001</v>
          </cell>
          <cell r="G84">
            <v>1.3239709677419353</v>
          </cell>
          <cell r="H84">
            <v>0.50911312493636085</v>
          </cell>
          <cell r="I84">
            <v>0.51354450948970376</v>
          </cell>
          <cell r="J84">
            <v>1.9641999999999999</v>
          </cell>
          <cell r="K84">
            <v>1.9473548387096773</v>
          </cell>
          <cell r="L84">
            <v>117.958</v>
          </cell>
          <cell r="M84">
            <v>117.40106451612904</v>
          </cell>
          <cell r="N84">
            <v>8.4775937197985717E-3</v>
          </cell>
          <cell r="O84">
            <v>8.5181069029322716E-3</v>
          </cell>
          <cell r="P84">
            <v>7.7423000000000002</v>
          </cell>
          <cell r="Q84">
            <v>7.7486161290322588</v>
          </cell>
          <cell r="R84">
            <v>0.12916058535577282</v>
          </cell>
          <cell r="S84">
            <v>0.12905537996908154</v>
          </cell>
          <cell r="X84">
            <v>1.4747353404910277</v>
          </cell>
          <cell r="Y84">
            <v>1.4708484209588444</v>
          </cell>
          <cell r="Z84">
            <v>0.6780877711027391</v>
          </cell>
          <cell r="AA84">
            <v>0.67989407858701234</v>
          </cell>
          <cell r="AF84">
            <v>0</v>
          </cell>
          <cell r="AG84">
            <v>0</v>
          </cell>
        </row>
        <row r="85">
          <cell r="B85">
            <v>39142</v>
          </cell>
          <cell r="C85" t="str">
            <v>200703</v>
          </cell>
          <cell r="D85">
            <v>0.75250206938069086</v>
          </cell>
          <cell r="E85">
            <v>0.75533241889740166</v>
          </cell>
          <cell r="F85">
            <v>1.3289</v>
          </cell>
          <cell r="G85">
            <v>1.3239709677419353</v>
          </cell>
          <cell r="H85">
            <v>0.509683995922528</v>
          </cell>
          <cell r="I85">
            <v>0.51354450948970376</v>
          </cell>
          <cell r="J85">
            <v>1.962</v>
          </cell>
          <cell r="K85">
            <v>1.9473548387096773</v>
          </cell>
          <cell r="L85">
            <v>118.169</v>
          </cell>
          <cell r="M85">
            <v>117.40106451612904</v>
          </cell>
          <cell r="N85">
            <v>8.4624563125692866E-3</v>
          </cell>
          <cell r="O85">
            <v>8.5181069029322716E-3</v>
          </cell>
          <cell r="P85">
            <v>7.7424999999999997</v>
          </cell>
          <cell r="Q85">
            <v>7.7486161290322588</v>
          </cell>
          <cell r="R85">
            <v>0.12915724895059735</v>
          </cell>
          <cell r="S85">
            <v>0.12905537996908154</v>
          </cell>
          <cell r="X85">
            <v>1.4764090601249154</v>
          </cell>
          <cell r="Y85">
            <v>1.4708484209588444</v>
          </cell>
          <cell r="Z85">
            <v>0.67731906218144755</v>
          </cell>
          <cell r="AA85">
            <v>0.67989407858701234</v>
          </cell>
          <cell r="AF85">
            <v>0</v>
          </cell>
          <cell r="AG85">
            <v>0</v>
          </cell>
        </row>
        <row r="86">
          <cell r="B86">
            <v>39142</v>
          </cell>
          <cell r="C86" t="str">
            <v>200703</v>
          </cell>
          <cell r="D86">
            <v>0.75250206938069086</v>
          </cell>
          <cell r="E86">
            <v>0.75533241889740166</v>
          </cell>
          <cell r="F86">
            <v>1.3289</v>
          </cell>
          <cell r="G86">
            <v>1.3239709677419353</v>
          </cell>
          <cell r="H86">
            <v>0.509683995922528</v>
          </cell>
          <cell r="I86">
            <v>0.51354450948970376</v>
          </cell>
          <cell r="J86">
            <v>1.962</v>
          </cell>
          <cell r="K86">
            <v>1.9473548387096773</v>
          </cell>
          <cell r="L86">
            <v>118.167</v>
          </cell>
          <cell r="M86">
            <v>117.40106451612904</v>
          </cell>
          <cell r="N86">
            <v>8.4625995413271041E-3</v>
          </cell>
          <cell r="O86">
            <v>8.5181069029322716E-3</v>
          </cell>
          <cell r="P86">
            <v>7.7424999999999997</v>
          </cell>
          <cell r="Q86">
            <v>7.7486161290322588</v>
          </cell>
          <cell r="R86">
            <v>0.12915724895059735</v>
          </cell>
          <cell r="S86">
            <v>0.12905537996908154</v>
          </cell>
          <cell r="X86">
            <v>1.4764090601249154</v>
          </cell>
          <cell r="Y86">
            <v>1.4708484209588444</v>
          </cell>
          <cell r="Z86">
            <v>0.67731906218144755</v>
          </cell>
          <cell r="AA86">
            <v>0.67989407858701234</v>
          </cell>
          <cell r="AF86">
            <v>0</v>
          </cell>
          <cell r="AG86">
            <v>0</v>
          </cell>
        </row>
        <row r="87">
          <cell r="B87">
            <v>39142</v>
          </cell>
          <cell r="C87" t="str">
            <v>200703</v>
          </cell>
          <cell r="D87">
            <v>0.75255869957856714</v>
          </cell>
          <cell r="E87">
            <v>0.75533241889740166</v>
          </cell>
          <cell r="F87">
            <v>1.3288</v>
          </cell>
          <cell r="G87">
            <v>1.3239709677419353</v>
          </cell>
          <cell r="H87">
            <v>0.50939840048902241</v>
          </cell>
          <cell r="I87">
            <v>0.51354450948970376</v>
          </cell>
          <cell r="J87">
            <v>1.9631000000000001</v>
          </cell>
          <cell r="K87">
            <v>1.9473548387096773</v>
          </cell>
          <cell r="L87">
            <v>118.056</v>
          </cell>
          <cell r="M87">
            <v>117.40106451612904</v>
          </cell>
          <cell r="N87">
            <v>8.4705563461408145E-3</v>
          </cell>
          <cell r="O87">
            <v>8.5181069029322716E-3</v>
          </cell>
          <cell r="P87">
            <v>7.7461000000000002</v>
          </cell>
          <cell r="Q87">
            <v>7.7486161290322588</v>
          </cell>
          <cell r="R87">
            <v>0.1290972231187307</v>
          </cell>
          <cell r="S87">
            <v>0.12905537996908154</v>
          </cell>
          <cell r="X87">
            <v>1.4773479831426852</v>
          </cell>
          <cell r="Y87">
            <v>1.4708484209588444</v>
          </cell>
          <cell r="Z87">
            <v>0.67688859456981298</v>
          </cell>
          <cell r="AA87">
            <v>0.67989407858701234</v>
          </cell>
          <cell r="AF87">
            <v>0</v>
          </cell>
          <cell r="AG87">
            <v>0</v>
          </cell>
        </row>
        <row r="88">
          <cell r="B88">
            <v>39142</v>
          </cell>
          <cell r="C88" t="str">
            <v>200703</v>
          </cell>
          <cell r="D88">
            <v>0.74968138541120022</v>
          </cell>
          <cell r="E88">
            <v>0.75533241889740166</v>
          </cell>
          <cell r="F88">
            <v>1.3339000000000001</v>
          </cell>
          <cell r="G88">
            <v>1.3239709677419353</v>
          </cell>
          <cell r="H88">
            <v>0.50833672224481496</v>
          </cell>
          <cell r="I88">
            <v>0.51354450948970376</v>
          </cell>
          <cell r="J88">
            <v>1.9672000000000001</v>
          </cell>
          <cell r="K88">
            <v>1.9473548387096773</v>
          </cell>
          <cell r="L88">
            <v>118.11799999999999</v>
          </cell>
          <cell r="M88">
            <v>117.40106451612904</v>
          </cell>
          <cell r="N88">
            <v>8.4661101610254159E-3</v>
          </cell>
          <cell r="O88">
            <v>8.5181069029322716E-3</v>
          </cell>
          <cell r="P88">
            <v>7.7438000000000002</v>
          </cell>
          <cell r="Q88">
            <v>7.7486161290322588</v>
          </cell>
          <cell r="R88">
            <v>0.12913556651773031</v>
          </cell>
          <cell r="S88">
            <v>0.12905537996908154</v>
          </cell>
          <cell r="X88">
            <v>1.474773221380913</v>
          </cell>
          <cell r="Y88">
            <v>1.4708484209588444</v>
          </cell>
          <cell r="Z88">
            <v>0.67807035380235869</v>
          </cell>
          <cell r="AA88">
            <v>0.67989407858701234</v>
          </cell>
          <cell r="AF88">
            <v>0</v>
          </cell>
          <cell r="AG88">
            <v>0</v>
          </cell>
        </row>
        <row r="89">
          <cell r="B89">
            <v>39142</v>
          </cell>
          <cell r="C89" t="str">
            <v>200703</v>
          </cell>
          <cell r="D89">
            <v>0.749232037161909</v>
          </cell>
          <cell r="E89">
            <v>0.75533241889740166</v>
          </cell>
          <cell r="F89">
            <v>1.3347</v>
          </cell>
          <cell r="G89">
            <v>1.3239709677419353</v>
          </cell>
          <cell r="H89">
            <v>0.50898355983101751</v>
          </cell>
          <cell r="I89">
            <v>0.51354450948970376</v>
          </cell>
          <cell r="J89">
            <v>1.9646999999999999</v>
          </cell>
          <cell r="K89">
            <v>1.9473548387096773</v>
          </cell>
          <cell r="L89">
            <v>117.306</v>
          </cell>
          <cell r="M89">
            <v>117.40106451612904</v>
          </cell>
          <cell r="N89">
            <v>8.5247131434027252E-3</v>
          </cell>
          <cell r="O89">
            <v>8.5181069029322716E-3</v>
          </cell>
          <cell r="P89">
            <v>7.7390999999999996</v>
          </cell>
          <cell r="Q89">
            <v>7.7486161290322588</v>
          </cell>
          <cell r="R89">
            <v>0.12921399129097699</v>
          </cell>
          <cell r="S89">
            <v>0.12905537996908154</v>
          </cell>
          <cell r="X89">
            <v>1.4720161834120027</v>
          </cell>
          <cell r="Y89">
            <v>1.4708484209588444</v>
          </cell>
          <cell r="Z89">
            <v>0.67934035730645903</v>
          </cell>
          <cell r="AA89">
            <v>0.67989407858701234</v>
          </cell>
          <cell r="AF89">
            <v>0</v>
          </cell>
          <cell r="AG89">
            <v>0</v>
          </cell>
        </row>
        <row r="90">
          <cell r="B90">
            <v>39142</v>
          </cell>
          <cell r="C90" t="str">
            <v>200703</v>
          </cell>
          <cell r="D90">
            <v>0.75035641929916708</v>
          </cell>
          <cell r="E90">
            <v>0.75533241889740166</v>
          </cell>
          <cell r="F90">
            <v>1.3327</v>
          </cell>
          <cell r="G90">
            <v>1.3239709677419353</v>
          </cell>
          <cell r="H90">
            <v>0.50929462694168581</v>
          </cell>
          <cell r="I90">
            <v>0.51354450948970376</v>
          </cell>
          <cell r="J90">
            <v>1.9635</v>
          </cell>
          <cell r="K90">
            <v>1.9473548387096773</v>
          </cell>
          <cell r="L90">
            <v>117.379</v>
          </cell>
          <cell r="M90">
            <v>117.40106451612904</v>
          </cell>
          <cell r="N90">
            <v>8.5194114790550259E-3</v>
          </cell>
          <cell r="O90">
            <v>8.5181069029322716E-3</v>
          </cell>
          <cell r="P90">
            <v>7.7371999999999996</v>
          </cell>
          <cell r="Q90">
            <v>7.7486161290322588</v>
          </cell>
          <cell r="R90">
            <v>0.12924572196660292</v>
          </cell>
          <cell r="S90">
            <v>0.12905537996908154</v>
          </cell>
          <cell r="X90">
            <v>1.4733248292939147</v>
          </cell>
          <cell r="Y90">
            <v>1.4708484209588444</v>
          </cell>
          <cell r="Z90">
            <v>0.67873694932518458</v>
          </cell>
          <cell r="AA90">
            <v>0.67989407858701234</v>
          </cell>
          <cell r="AF90">
            <v>0</v>
          </cell>
          <cell r="AG90">
            <v>0</v>
          </cell>
        </row>
        <row r="91">
          <cell r="B91">
            <v>39142</v>
          </cell>
          <cell r="C91" t="str">
            <v>200703</v>
          </cell>
          <cell r="D91">
            <v>0.74990626171728536</v>
          </cell>
          <cell r="E91">
            <v>0.75533241889740166</v>
          </cell>
          <cell r="F91">
            <v>1.3334999999999999</v>
          </cell>
          <cell r="G91">
            <v>1.3239709677419353</v>
          </cell>
          <cell r="H91">
            <v>0.50955414012738853</v>
          </cell>
          <cell r="I91">
            <v>0.51354450948970376</v>
          </cell>
          <cell r="J91">
            <v>1.9624999999999999</v>
          </cell>
          <cell r="K91">
            <v>1.9473548387096773</v>
          </cell>
          <cell r="L91">
            <v>117.926</v>
          </cell>
          <cell r="M91">
            <v>117.40106451612904</v>
          </cell>
          <cell r="N91">
            <v>8.4798941709207463E-3</v>
          </cell>
          <cell r="O91">
            <v>8.5181069029322716E-3</v>
          </cell>
          <cell r="P91">
            <v>7.7408999999999999</v>
          </cell>
          <cell r="Q91">
            <v>7.7486161290322588</v>
          </cell>
          <cell r="R91">
            <v>0.12918394501931299</v>
          </cell>
          <cell r="S91">
            <v>0.12905537996908154</v>
          </cell>
          <cell r="X91">
            <v>1.4716910386201725</v>
          </cell>
          <cell r="Y91">
            <v>1.4708484209588444</v>
          </cell>
          <cell r="Z91">
            <v>0.67949044585987262</v>
          </cell>
          <cell r="AA91">
            <v>0.67989407858701234</v>
          </cell>
          <cell r="AF91">
            <v>0</v>
          </cell>
          <cell r="AG91">
            <v>0</v>
          </cell>
        </row>
        <row r="92">
          <cell r="B92">
            <v>39173</v>
          </cell>
          <cell r="C92" t="str">
            <v>200704</v>
          </cell>
          <cell r="D92">
            <v>0.74850299401197595</v>
          </cell>
          <cell r="E92">
            <v>0.74068025030470142</v>
          </cell>
          <cell r="F92">
            <v>1.3360000000000001</v>
          </cell>
          <cell r="G92">
            <v>1.3501966666666667</v>
          </cell>
          <cell r="H92">
            <v>0.50800101600203207</v>
          </cell>
          <cell r="I92">
            <v>0.50353700720482253</v>
          </cell>
          <cell r="J92">
            <v>1.9684999999999999</v>
          </cell>
          <cell r="K92">
            <v>1.9860566666666666</v>
          </cell>
          <cell r="L92">
            <v>117.875</v>
          </cell>
          <cell r="M92">
            <v>118.89616666666667</v>
          </cell>
          <cell r="N92">
            <v>8.483563096500531E-3</v>
          </cell>
          <cell r="O92">
            <v>8.4108614742258274E-3</v>
          </cell>
          <cell r="P92">
            <v>7.7408999999999999</v>
          </cell>
          <cell r="Q92">
            <v>7.7351233333333349</v>
          </cell>
          <cell r="R92">
            <v>0.12918394501931299</v>
          </cell>
          <cell r="S92">
            <v>0.12928047029886675</v>
          </cell>
          <cell r="X92">
            <v>1.4734281437125747</v>
          </cell>
          <cell r="Y92">
            <v>1.4709530818168781</v>
          </cell>
          <cell r="Z92">
            <v>0.67868935737871483</v>
          </cell>
          <cell r="AA92">
            <v>0.67983708374345342</v>
          </cell>
          <cell r="AF92">
            <v>0</v>
          </cell>
          <cell r="AG92">
            <v>0</v>
          </cell>
        </row>
        <row r="93">
          <cell r="B93">
            <v>39173</v>
          </cell>
          <cell r="C93" t="str">
            <v>200704</v>
          </cell>
          <cell r="D93">
            <v>0.74850299401197595</v>
          </cell>
          <cell r="E93">
            <v>0.74068025030470142</v>
          </cell>
          <cell r="F93">
            <v>1.3360000000000001</v>
          </cell>
          <cell r="G93">
            <v>1.3501966666666667</v>
          </cell>
          <cell r="H93">
            <v>0.50800101600203207</v>
          </cell>
          <cell r="I93">
            <v>0.50353700720482253</v>
          </cell>
          <cell r="J93">
            <v>1.9684999999999999</v>
          </cell>
          <cell r="K93">
            <v>1.9860566666666666</v>
          </cell>
          <cell r="L93">
            <v>117.867</v>
          </cell>
          <cell r="M93">
            <v>118.89616666666667</v>
          </cell>
          <cell r="N93">
            <v>8.4841389023221081E-3</v>
          </cell>
          <cell r="O93">
            <v>8.4108614742258274E-3</v>
          </cell>
          <cell r="P93">
            <v>7.7408000000000001</v>
          </cell>
          <cell r="Q93">
            <v>7.7351233333333349</v>
          </cell>
          <cell r="R93">
            <v>0.12918561389003722</v>
          </cell>
          <cell r="S93">
            <v>0.12928047029886675</v>
          </cell>
          <cell r="X93">
            <v>1.4734281437125747</v>
          </cell>
          <cell r="Y93">
            <v>1.4709530818168781</v>
          </cell>
          <cell r="Z93">
            <v>0.67868935737871483</v>
          </cell>
          <cell r="AA93">
            <v>0.67983708374345342</v>
          </cell>
          <cell r="AF93">
            <v>0</v>
          </cell>
          <cell r="AG93">
            <v>0</v>
          </cell>
        </row>
        <row r="94">
          <cell r="B94">
            <v>39173</v>
          </cell>
          <cell r="C94" t="str">
            <v>200704</v>
          </cell>
          <cell r="D94">
            <v>0.74839095943721001</v>
          </cell>
          <cell r="E94">
            <v>0.74068025030470142</v>
          </cell>
          <cell r="F94">
            <v>1.3362000000000001</v>
          </cell>
          <cell r="G94">
            <v>1.3501966666666667</v>
          </cell>
          <cell r="H94">
            <v>0.50689375506893752</v>
          </cell>
          <cell r="I94">
            <v>0.50353700720482253</v>
          </cell>
          <cell r="J94">
            <v>1.9728000000000001</v>
          </cell>
          <cell r="K94">
            <v>1.9860566666666666</v>
          </cell>
          <cell r="L94">
            <v>117.75700000000001</v>
          </cell>
          <cell r="M94">
            <v>118.89616666666667</v>
          </cell>
          <cell r="N94">
            <v>8.4920641660368376E-3</v>
          </cell>
          <cell r="O94">
            <v>8.4108614742258274E-3</v>
          </cell>
          <cell r="P94">
            <v>7.7386999999999997</v>
          </cell>
          <cell r="Q94">
            <v>7.7351233333333349</v>
          </cell>
          <cell r="R94">
            <v>0.12922067013839533</v>
          </cell>
          <cell r="S94">
            <v>0.12928047029886675</v>
          </cell>
          <cell r="X94">
            <v>1.476425684777728</v>
          </cell>
          <cell r="Y94">
            <v>1.4709530818168781</v>
          </cell>
          <cell r="Z94">
            <v>0.67731143552311435</v>
          </cell>
          <cell r="AA94">
            <v>0.67983708374345342</v>
          </cell>
          <cell r="AF94">
            <v>0</v>
          </cell>
          <cell r="AG94">
            <v>0</v>
          </cell>
        </row>
        <row r="95">
          <cell r="B95">
            <v>39173</v>
          </cell>
          <cell r="C95" t="str">
            <v>200704</v>
          </cell>
          <cell r="D95">
            <v>0.74833495472573519</v>
          </cell>
          <cell r="E95">
            <v>0.74068025030470142</v>
          </cell>
          <cell r="F95">
            <v>1.3363</v>
          </cell>
          <cell r="G95">
            <v>1.3501966666666667</v>
          </cell>
          <cell r="H95">
            <v>0.50568900126422245</v>
          </cell>
          <cell r="I95">
            <v>0.50353700720482253</v>
          </cell>
          <cell r="J95">
            <v>1.9775</v>
          </cell>
          <cell r="K95">
            <v>1.9860566666666666</v>
          </cell>
          <cell r="L95">
            <v>118.336</v>
          </cell>
          <cell r="M95">
            <v>118.89616666666667</v>
          </cell>
          <cell r="N95">
            <v>8.4505137912385068E-3</v>
          </cell>
          <cell r="O95">
            <v>8.4108614742258274E-3</v>
          </cell>
          <cell r="P95">
            <v>7.7412000000000001</v>
          </cell>
          <cell r="Q95">
            <v>7.7351233333333349</v>
          </cell>
          <cell r="R95">
            <v>0.12917893866583993</v>
          </cell>
          <cell r="S95">
            <v>0.12928047029886675</v>
          </cell>
          <cell r="X95">
            <v>1.4798323729701415</v>
          </cell>
          <cell r="Y95">
            <v>1.4709530818168781</v>
          </cell>
          <cell r="Z95">
            <v>0.67575221238938055</v>
          </cell>
          <cell r="AA95">
            <v>0.67983708374345342</v>
          </cell>
          <cell r="AF95">
            <v>0</v>
          </cell>
          <cell r="AG95">
            <v>0</v>
          </cell>
        </row>
        <row r="96">
          <cell r="B96">
            <v>39173</v>
          </cell>
          <cell r="C96" t="str">
            <v>200704</v>
          </cell>
          <cell r="D96">
            <v>0.74917590650284682</v>
          </cell>
          <cell r="E96">
            <v>0.74068025030470142</v>
          </cell>
          <cell r="F96">
            <v>1.3348</v>
          </cell>
          <cell r="G96">
            <v>1.3501966666666667</v>
          </cell>
          <cell r="H96">
            <v>0.5064060363599534</v>
          </cell>
          <cell r="I96">
            <v>0.50353700720482253</v>
          </cell>
          <cell r="J96">
            <v>1.9746999999999999</v>
          </cell>
          <cell r="K96">
            <v>1.9860566666666666</v>
          </cell>
          <cell r="L96">
            <v>118.834</v>
          </cell>
          <cell r="M96">
            <v>118.89616666666667</v>
          </cell>
          <cell r="N96">
            <v>8.4151000555396597E-3</v>
          </cell>
          <cell r="O96">
            <v>8.4108614742258274E-3</v>
          </cell>
          <cell r="P96">
            <v>7.7446000000000002</v>
          </cell>
          <cell r="Q96">
            <v>7.7351233333333349</v>
          </cell>
          <cell r="R96">
            <v>0.12912222710017301</v>
          </cell>
          <cell r="S96">
            <v>0.12928047029886675</v>
          </cell>
          <cell r="X96">
            <v>1.4793976625711716</v>
          </cell>
          <cell r="Y96">
            <v>1.4709530818168781</v>
          </cell>
          <cell r="Z96">
            <v>0.67595077733326592</v>
          </cell>
          <cell r="AA96">
            <v>0.67983708374345342</v>
          </cell>
          <cell r="AF96">
            <v>0</v>
          </cell>
          <cell r="AG96">
            <v>0</v>
          </cell>
        </row>
        <row r="97">
          <cell r="B97">
            <v>39173</v>
          </cell>
          <cell r="C97" t="str">
            <v>200704</v>
          </cell>
          <cell r="D97">
            <v>0.74704915583445386</v>
          </cell>
          <cell r="E97">
            <v>0.74068025030470142</v>
          </cell>
          <cell r="F97">
            <v>1.3386</v>
          </cell>
          <cell r="G97">
            <v>1.3501966666666667</v>
          </cell>
          <cell r="H97">
            <v>0.50661127716702969</v>
          </cell>
          <cell r="I97">
            <v>0.50353700720482253</v>
          </cell>
          <cell r="J97">
            <v>1.9739</v>
          </cell>
          <cell r="K97">
            <v>1.9860566666666666</v>
          </cell>
          <cell r="L97">
            <v>118.705</v>
          </cell>
          <cell r="M97">
            <v>118.89616666666667</v>
          </cell>
          <cell r="N97">
            <v>8.4242449770439327E-3</v>
          </cell>
          <cell r="O97">
            <v>8.4108614742258274E-3</v>
          </cell>
          <cell r="P97">
            <v>7.7369000000000003</v>
          </cell>
          <cell r="Q97">
            <v>7.7351233333333349</v>
          </cell>
          <cell r="R97">
            <v>0.12925073349791261</v>
          </cell>
          <cell r="S97">
            <v>0.12928047029886675</v>
          </cell>
          <cell r="X97">
            <v>1.4746003287016285</v>
          </cell>
          <cell r="Y97">
            <v>1.4709530818168781</v>
          </cell>
          <cell r="Z97">
            <v>0.678149855615786</v>
          </cell>
          <cell r="AA97">
            <v>0.67983708374345342</v>
          </cell>
          <cell r="AF97">
            <v>0</v>
          </cell>
          <cell r="AG97">
            <v>0</v>
          </cell>
        </row>
        <row r="98">
          <cell r="B98">
            <v>39173</v>
          </cell>
          <cell r="C98" t="str">
            <v>200704</v>
          </cell>
          <cell r="D98">
            <v>0.74582338902147971</v>
          </cell>
          <cell r="E98">
            <v>0.74068025030470142</v>
          </cell>
          <cell r="F98">
            <v>1.3408</v>
          </cell>
          <cell r="G98">
            <v>1.3501966666666667</v>
          </cell>
          <cell r="H98">
            <v>0.50779464784441175</v>
          </cell>
          <cell r="I98">
            <v>0.50353700720482253</v>
          </cell>
          <cell r="J98">
            <v>1.9693000000000001</v>
          </cell>
          <cell r="K98">
            <v>1.9860566666666666</v>
          </cell>
          <cell r="L98">
            <v>118.949</v>
          </cell>
          <cell r="M98">
            <v>118.89616666666667</v>
          </cell>
          <cell r="N98">
            <v>8.4069643292503504E-3</v>
          </cell>
          <cell r="O98">
            <v>8.4108614742258274E-3</v>
          </cell>
          <cell r="P98">
            <v>7.7366999999999999</v>
          </cell>
          <cell r="Q98">
            <v>7.7351233333333349</v>
          </cell>
          <cell r="R98">
            <v>0.12925407473470601</v>
          </cell>
          <cell r="S98">
            <v>0.12928047029886675</v>
          </cell>
          <cell r="X98">
            <v>1.46875</v>
          </cell>
          <cell r="Y98">
            <v>1.4709530818168781</v>
          </cell>
          <cell r="Z98">
            <v>0.68085106382978722</v>
          </cell>
          <cell r="AA98">
            <v>0.67983708374345342</v>
          </cell>
          <cell r="AF98">
            <v>0</v>
          </cell>
          <cell r="AG98">
            <v>0</v>
          </cell>
        </row>
        <row r="99">
          <cell r="B99">
            <v>39173</v>
          </cell>
          <cell r="C99" t="str">
            <v>200704</v>
          </cell>
          <cell r="D99">
            <v>0.74716078900179317</v>
          </cell>
          <cell r="E99">
            <v>0.74068025030470142</v>
          </cell>
          <cell r="F99">
            <v>1.3384</v>
          </cell>
          <cell r="G99">
            <v>1.3501966666666667</v>
          </cell>
          <cell r="H99">
            <v>0.50867287247571091</v>
          </cell>
          <cell r="I99">
            <v>0.50353700720482253</v>
          </cell>
          <cell r="J99">
            <v>1.9659</v>
          </cell>
          <cell r="K99">
            <v>1.9860566666666666</v>
          </cell>
          <cell r="L99">
            <v>119.31</v>
          </cell>
          <cell r="M99">
            <v>118.89616666666667</v>
          </cell>
          <cell r="N99">
            <v>8.3815271142402142E-3</v>
          </cell>
          <cell r="O99">
            <v>8.4108614742258274E-3</v>
          </cell>
          <cell r="P99">
            <v>7.7366999999999999</v>
          </cell>
          <cell r="Q99">
            <v>7.7351233333333349</v>
          </cell>
          <cell r="R99">
            <v>0.12925407473470601</v>
          </cell>
          <cell r="S99">
            <v>0.12928047029886675</v>
          </cell>
          <cell r="X99">
            <v>1.4688433950986253</v>
          </cell>
          <cell r="Y99">
            <v>1.4709530818168781</v>
          </cell>
          <cell r="Z99">
            <v>0.68080777252149138</v>
          </cell>
          <cell r="AA99">
            <v>0.67983708374345342</v>
          </cell>
          <cell r="AF99">
            <v>0</v>
          </cell>
          <cell r="AG99">
            <v>0</v>
          </cell>
        </row>
        <row r="100">
          <cell r="B100">
            <v>39173</v>
          </cell>
          <cell r="C100" t="str">
            <v>200704</v>
          </cell>
          <cell r="D100">
            <v>0.74710496824803885</v>
          </cell>
          <cell r="E100">
            <v>0.74068025030470142</v>
          </cell>
          <cell r="F100">
            <v>1.3385</v>
          </cell>
          <cell r="G100">
            <v>1.3501966666666667</v>
          </cell>
          <cell r="H100">
            <v>0.50864699898270604</v>
          </cell>
          <cell r="I100">
            <v>0.50353700720482253</v>
          </cell>
          <cell r="J100">
            <v>1.966</v>
          </cell>
          <cell r="K100">
            <v>1.9860566666666666</v>
          </cell>
          <cell r="L100">
            <v>119.309</v>
          </cell>
          <cell r="M100">
            <v>118.89616666666667</v>
          </cell>
          <cell r="N100">
            <v>8.3815973648257887E-3</v>
          </cell>
          <cell r="O100">
            <v>8.4108614742258274E-3</v>
          </cell>
          <cell r="P100">
            <v>7.7366999999999999</v>
          </cell>
          <cell r="Q100">
            <v>7.7351233333333349</v>
          </cell>
          <cell r="R100">
            <v>0.12925407473470601</v>
          </cell>
          <cell r="S100">
            <v>0.12928047029886675</v>
          </cell>
          <cell r="X100">
            <v>1.4688083675756443</v>
          </cell>
          <cell r="Y100">
            <v>1.4709530818168781</v>
          </cell>
          <cell r="Z100">
            <v>0.68082400813835209</v>
          </cell>
          <cell r="AA100">
            <v>0.67983708374345342</v>
          </cell>
          <cell r="AF100">
            <v>0</v>
          </cell>
          <cell r="AG100">
            <v>0</v>
          </cell>
        </row>
        <row r="101">
          <cell r="B101">
            <v>39173</v>
          </cell>
          <cell r="C101" t="str">
            <v>200704</v>
          </cell>
          <cell r="D101">
            <v>0.74811101967531979</v>
          </cell>
          <cell r="E101">
            <v>0.74068025030470142</v>
          </cell>
          <cell r="F101">
            <v>1.3367</v>
          </cell>
          <cell r="G101">
            <v>1.3501966666666667</v>
          </cell>
          <cell r="H101">
            <v>0.50924275602179558</v>
          </cell>
          <cell r="I101">
            <v>0.50353700720482253</v>
          </cell>
          <cell r="J101">
            <v>1.9637</v>
          </cell>
          <cell r="K101">
            <v>1.9860566666666666</v>
          </cell>
          <cell r="L101">
            <v>119.322</v>
          </cell>
          <cell r="M101">
            <v>118.89616666666667</v>
          </cell>
          <cell r="N101">
            <v>8.3806841990580107E-3</v>
          </cell>
          <cell r="O101">
            <v>8.4108614742258274E-3</v>
          </cell>
          <cell r="P101">
            <v>7.7366999999999999</v>
          </cell>
          <cell r="Q101">
            <v>7.7351233333333349</v>
          </cell>
          <cell r="R101">
            <v>0.12925407473470601</v>
          </cell>
          <cell r="S101">
            <v>0.12928047029886675</v>
          </cell>
          <cell r="X101">
            <v>1.4690656093364256</v>
          </cell>
          <cell r="Y101">
            <v>1.4709530818168781</v>
          </cell>
          <cell r="Z101">
            <v>0.68070479197433409</v>
          </cell>
          <cell r="AA101">
            <v>0.67983708374345342</v>
          </cell>
          <cell r="AF101">
            <v>0</v>
          </cell>
          <cell r="AG101">
            <v>0</v>
          </cell>
        </row>
        <row r="102">
          <cell r="B102">
            <v>39173</v>
          </cell>
          <cell r="C102" t="str">
            <v>200704</v>
          </cell>
          <cell r="D102">
            <v>0.74576776791707067</v>
          </cell>
          <cell r="E102">
            <v>0.74068025030470142</v>
          </cell>
          <cell r="F102">
            <v>1.3409</v>
          </cell>
          <cell r="G102">
            <v>1.3501966666666667</v>
          </cell>
          <cell r="H102">
            <v>0.50784622416332337</v>
          </cell>
          <cell r="I102">
            <v>0.50353700720482253</v>
          </cell>
          <cell r="J102">
            <v>1.9691000000000001</v>
          </cell>
          <cell r="K102">
            <v>1.9860566666666666</v>
          </cell>
          <cell r="L102">
            <v>119.12</v>
          </cell>
          <cell r="M102">
            <v>118.89616666666667</v>
          </cell>
          <cell r="N102">
            <v>8.3948959032907992E-3</v>
          </cell>
          <cell r="O102">
            <v>8.4108614742258274E-3</v>
          </cell>
          <cell r="P102">
            <v>7.7431000000000001</v>
          </cell>
          <cell r="Q102">
            <v>7.7351233333333349</v>
          </cell>
          <cell r="R102">
            <v>0.12914724076920098</v>
          </cell>
          <cell r="S102">
            <v>0.12928047029886675</v>
          </cell>
          <cell r="X102">
            <v>1.4684913118055039</v>
          </cell>
          <cell r="Y102">
            <v>1.4709530818168781</v>
          </cell>
          <cell r="Z102">
            <v>0.68097100198060023</v>
          </cell>
          <cell r="AA102">
            <v>0.67983708374345342</v>
          </cell>
          <cell r="AF102">
            <v>0</v>
          </cell>
          <cell r="AG102">
            <v>0</v>
          </cell>
        </row>
        <row r="103">
          <cell r="B103">
            <v>39173</v>
          </cell>
          <cell r="C103" t="str">
            <v>200704</v>
          </cell>
          <cell r="D103">
            <v>0.74476800476651528</v>
          </cell>
          <cell r="E103">
            <v>0.74068025030470142</v>
          </cell>
          <cell r="F103">
            <v>1.3427</v>
          </cell>
          <cell r="G103">
            <v>1.3501966666666667</v>
          </cell>
          <cell r="H103">
            <v>0.50607287449392713</v>
          </cell>
          <cell r="I103">
            <v>0.50353700720482253</v>
          </cell>
          <cell r="J103">
            <v>1.976</v>
          </cell>
          <cell r="K103">
            <v>1.9860566666666666</v>
          </cell>
          <cell r="L103">
            <v>119.22199999999999</v>
          </cell>
          <cell r="M103">
            <v>118.89616666666667</v>
          </cell>
          <cell r="N103">
            <v>8.3877136770059216E-3</v>
          </cell>
          <cell r="O103">
            <v>8.4108614742258274E-3</v>
          </cell>
          <cell r="P103">
            <v>7.7369000000000003</v>
          </cell>
          <cell r="Q103">
            <v>7.7351233333333349</v>
          </cell>
          <cell r="R103">
            <v>0.12925073349791261</v>
          </cell>
          <cell r="S103">
            <v>0.12928047029886675</v>
          </cell>
          <cell r="X103">
            <v>1.4716615774186341</v>
          </cell>
          <cell r="Y103">
            <v>1.4709530818168781</v>
          </cell>
          <cell r="Z103">
            <v>0.67950404858299596</v>
          </cell>
          <cell r="AA103">
            <v>0.67983708374345342</v>
          </cell>
          <cell r="AF103">
            <v>0</v>
          </cell>
          <cell r="AG103">
            <v>0</v>
          </cell>
        </row>
        <row r="104">
          <cell r="B104">
            <v>39173</v>
          </cell>
          <cell r="C104" t="str">
            <v>200704</v>
          </cell>
          <cell r="D104">
            <v>0.74288685833147605</v>
          </cell>
          <cell r="E104">
            <v>0.74068025030470142</v>
          </cell>
          <cell r="F104">
            <v>1.3461000000000001</v>
          </cell>
          <cell r="G104">
            <v>1.3501966666666667</v>
          </cell>
          <cell r="H104">
            <v>0.50589366115242573</v>
          </cell>
          <cell r="I104">
            <v>0.50353700720482253</v>
          </cell>
          <cell r="J104">
            <v>1.9766999999999999</v>
          </cell>
          <cell r="K104">
            <v>1.9860566666666666</v>
          </cell>
          <cell r="L104">
            <v>119.26900000000001</v>
          </cell>
          <cell r="M104">
            <v>118.89616666666667</v>
          </cell>
          <cell r="N104">
            <v>8.3844083542244843E-3</v>
          </cell>
          <cell r="O104">
            <v>8.4108614742258274E-3</v>
          </cell>
          <cell r="P104">
            <v>7.7361000000000004</v>
          </cell>
          <cell r="Q104">
            <v>7.7351233333333349</v>
          </cell>
          <cell r="R104">
            <v>0.12926409948165096</v>
          </cell>
          <cell r="S104">
            <v>0.12928047029886675</v>
          </cell>
          <cell r="X104">
            <v>1.4684644528638287</v>
          </cell>
          <cell r="Y104">
            <v>1.4709530818168781</v>
          </cell>
          <cell r="Z104">
            <v>0.68098345727728038</v>
          </cell>
          <cell r="AA104">
            <v>0.67983708374345342</v>
          </cell>
          <cell r="AF104">
            <v>0</v>
          </cell>
          <cell r="AG104">
            <v>0</v>
          </cell>
        </row>
        <row r="105">
          <cell r="B105">
            <v>39173</v>
          </cell>
          <cell r="C105" t="str">
            <v>200704</v>
          </cell>
          <cell r="D105">
            <v>0.73980912924465492</v>
          </cell>
          <cell r="E105">
            <v>0.74068025030470142</v>
          </cell>
          <cell r="F105">
            <v>1.3516999999999999</v>
          </cell>
          <cell r="G105">
            <v>1.3501966666666667</v>
          </cell>
          <cell r="H105">
            <v>0.50413389796329899</v>
          </cell>
          <cell r="I105">
            <v>0.50353700720482253</v>
          </cell>
          <cell r="J105">
            <v>1.9836</v>
          </cell>
          <cell r="K105">
            <v>1.9860566666666666</v>
          </cell>
          <cell r="L105">
            <v>118.871</v>
          </cell>
          <cell r="M105">
            <v>118.89616666666667</v>
          </cell>
          <cell r="N105">
            <v>8.4124807564502704E-3</v>
          </cell>
          <cell r="O105">
            <v>8.4108614742258274E-3</v>
          </cell>
          <cell r="P105">
            <v>7.7320000000000002</v>
          </cell>
          <cell r="Q105">
            <v>7.7351233333333349</v>
          </cell>
          <cell r="R105">
            <v>0.12933264355923435</v>
          </cell>
          <cell r="S105">
            <v>0.12928047029886675</v>
          </cell>
          <cell r="X105">
            <v>1.4674853887696975</v>
          </cell>
          <cell r="Y105">
            <v>1.4709530818168781</v>
          </cell>
          <cell r="Z105">
            <v>0.68143778987699133</v>
          </cell>
          <cell r="AA105">
            <v>0.67983708374345342</v>
          </cell>
          <cell r="AF105">
            <v>0</v>
          </cell>
          <cell r="AG105">
            <v>0</v>
          </cell>
        </row>
        <row r="106">
          <cell r="B106">
            <v>39173</v>
          </cell>
          <cell r="C106" t="str">
            <v>200704</v>
          </cell>
          <cell r="D106">
            <v>0.73893445651370726</v>
          </cell>
          <cell r="E106">
            <v>0.74068025030470142</v>
          </cell>
          <cell r="F106">
            <v>1.3532999999999999</v>
          </cell>
          <cell r="G106">
            <v>1.3501966666666667</v>
          </cell>
          <cell r="H106">
            <v>0.50332192470304005</v>
          </cell>
          <cell r="I106">
            <v>0.50353700720482253</v>
          </cell>
          <cell r="J106">
            <v>1.9867999999999999</v>
          </cell>
          <cell r="K106">
            <v>1.9860566666666666</v>
          </cell>
          <cell r="L106">
            <v>119.304</v>
          </cell>
          <cell r="M106">
            <v>118.89616666666667</v>
          </cell>
          <cell r="N106">
            <v>8.3819486354187612E-3</v>
          </cell>
          <cell r="O106">
            <v>8.4108614742258274E-3</v>
          </cell>
          <cell r="P106">
            <v>7.7317</v>
          </cell>
          <cell r="Q106">
            <v>7.7351233333333349</v>
          </cell>
          <cell r="R106">
            <v>0.12933766183374937</v>
          </cell>
          <cell r="S106">
            <v>0.12928047029886675</v>
          </cell>
          <cell r="X106">
            <v>1.4681149782014336</v>
          </cell>
          <cell r="Y106">
            <v>1.4709530818168781</v>
          </cell>
          <cell r="Z106">
            <v>0.68114556070062415</v>
          </cell>
          <cell r="AA106">
            <v>0.67983708374345342</v>
          </cell>
          <cell r="AF106">
            <v>0</v>
          </cell>
          <cell r="AG106">
            <v>0</v>
          </cell>
        </row>
        <row r="107">
          <cell r="B107">
            <v>39173</v>
          </cell>
          <cell r="C107" t="str">
            <v>200704</v>
          </cell>
          <cell r="D107">
            <v>0.73893445651370726</v>
          </cell>
          <cell r="E107">
            <v>0.74068025030470142</v>
          </cell>
          <cell r="F107">
            <v>1.3532999999999999</v>
          </cell>
          <cell r="G107">
            <v>1.3501966666666667</v>
          </cell>
          <cell r="H107">
            <v>0.50334725927417323</v>
          </cell>
          <cell r="I107">
            <v>0.50353700720482253</v>
          </cell>
          <cell r="J107">
            <v>1.9866999999999999</v>
          </cell>
          <cell r="K107">
            <v>1.9860566666666666</v>
          </cell>
          <cell r="L107">
            <v>119.32</v>
          </cell>
          <cell r="M107">
            <v>118.89616666666667</v>
          </cell>
          <cell r="N107">
            <v>8.3808246731478381E-3</v>
          </cell>
          <cell r="O107">
            <v>8.4108614742258274E-3</v>
          </cell>
          <cell r="P107">
            <v>7.7317</v>
          </cell>
          <cell r="Q107">
            <v>7.7351233333333349</v>
          </cell>
          <cell r="R107">
            <v>0.12933766183374937</v>
          </cell>
          <cell r="S107">
            <v>0.12928047029886675</v>
          </cell>
          <cell r="X107">
            <v>1.4680410847557821</v>
          </cell>
          <cell r="Y107">
            <v>1.4709530818168781</v>
          </cell>
          <cell r="Z107">
            <v>0.68117984597573866</v>
          </cell>
          <cell r="AA107">
            <v>0.67983708374345342</v>
          </cell>
          <cell r="AF107">
            <v>0</v>
          </cell>
          <cell r="AG107">
            <v>0</v>
          </cell>
        </row>
        <row r="108">
          <cell r="B108">
            <v>39173</v>
          </cell>
          <cell r="C108" t="str">
            <v>200704</v>
          </cell>
          <cell r="D108">
            <v>0.73768073177928595</v>
          </cell>
          <cell r="E108">
            <v>0.74068025030470142</v>
          </cell>
          <cell r="F108">
            <v>1.3555999999999999</v>
          </cell>
          <cell r="G108">
            <v>1.3501966666666667</v>
          </cell>
          <cell r="H108">
            <v>0.50266411983512616</v>
          </cell>
          <cell r="I108">
            <v>0.50353700720482253</v>
          </cell>
          <cell r="J108">
            <v>1.9894000000000001</v>
          </cell>
          <cell r="K108">
            <v>1.9860566666666666</v>
          </cell>
          <cell r="L108">
            <v>119.509</v>
          </cell>
          <cell r="M108">
            <v>118.89616666666667</v>
          </cell>
          <cell r="N108">
            <v>8.367570643215156E-3</v>
          </cell>
          <cell r="O108">
            <v>8.4108614742258274E-3</v>
          </cell>
          <cell r="P108">
            <v>7.7374000000000001</v>
          </cell>
          <cell r="Q108">
            <v>7.7351233333333349</v>
          </cell>
          <cell r="R108">
            <v>0.12924238116163053</v>
          </cell>
          <cell r="S108">
            <v>0.12928047029886675</v>
          </cell>
          <cell r="X108">
            <v>1.4675420478017116</v>
          </cell>
          <cell r="Y108">
            <v>1.4709530818168781</v>
          </cell>
          <cell r="Z108">
            <v>0.6814114808484969</v>
          </cell>
          <cell r="AA108">
            <v>0.67983708374345342</v>
          </cell>
          <cell r="AF108">
            <v>0</v>
          </cell>
          <cell r="AG108">
            <v>0</v>
          </cell>
        </row>
        <row r="109">
          <cell r="B109">
            <v>39173</v>
          </cell>
          <cell r="C109" t="str">
            <v>200704</v>
          </cell>
          <cell r="D109">
            <v>0.73806184958299503</v>
          </cell>
          <cell r="E109">
            <v>0.74068025030470142</v>
          </cell>
          <cell r="F109">
            <v>1.3549</v>
          </cell>
          <cell r="G109">
            <v>1.3501966666666667</v>
          </cell>
          <cell r="H109">
            <v>0.50080128205128205</v>
          </cell>
          <cell r="I109">
            <v>0.50353700720482253</v>
          </cell>
          <cell r="J109">
            <v>1.9967999999999999</v>
          </cell>
          <cell r="K109">
            <v>1.9860566666666666</v>
          </cell>
          <cell r="L109">
            <v>119.39</v>
          </cell>
          <cell r="M109">
            <v>118.89616666666667</v>
          </cell>
          <cell r="N109">
            <v>8.3759108803082329E-3</v>
          </cell>
          <cell r="O109">
            <v>8.4108614742258274E-3</v>
          </cell>
          <cell r="P109">
            <v>7.7431000000000001</v>
          </cell>
          <cell r="Q109">
            <v>7.7351233333333349</v>
          </cell>
          <cell r="R109">
            <v>0.12914724076920098</v>
          </cell>
          <cell r="S109">
            <v>0.12928047029886675</v>
          </cell>
          <cell r="X109">
            <v>1.4737619012473244</v>
          </cell>
          <cell r="Y109">
            <v>1.4709530818168781</v>
          </cell>
          <cell r="Z109">
            <v>0.67853565705128205</v>
          </cell>
          <cell r="AA109">
            <v>0.67983708374345342</v>
          </cell>
          <cell r="AF109">
            <v>0</v>
          </cell>
          <cell r="AG109">
            <v>0</v>
          </cell>
        </row>
        <row r="110">
          <cell r="B110">
            <v>39173</v>
          </cell>
          <cell r="C110" t="str">
            <v>200704</v>
          </cell>
          <cell r="D110">
            <v>0.73610599926389397</v>
          </cell>
          <cell r="E110">
            <v>0.74068025030470142</v>
          </cell>
          <cell r="F110">
            <v>1.3585</v>
          </cell>
          <cell r="G110">
            <v>1.3501966666666667</v>
          </cell>
          <cell r="H110">
            <v>0.4980823828261195</v>
          </cell>
          <cell r="I110">
            <v>0.50353700720482253</v>
          </cell>
          <cell r="J110">
            <v>2.0076999999999998</v>
          </cell>
          <cell r="K110">
            <v>1.9860566666666666</v>
          </cell>
          <cell r="L110">
            <v>118.636</v>
          </cell>
          <cell r="M110">
            <v>118.89616666666667</v>
          </cell>
          <cell r="N110">
            <v>8.4291446104049362E-3</v>
          </cell>
          <cell r="O110">
            <v>8.4108614742258274E-3</v>
          </cell>
          <cell r="P110">
            <v>7.7324999999999999</v>
          </cell>
          <cell r="Q110">
            <v>7.7351233333333349</v>
          </cell>
          <cell r="R110">
            <v>0.12932428063368898</v>
          </cell>
          <cell r="S110">
            <v>0.12928047029886675</v>
          </cell>
          <cell r="X110">
            <v>1.4778800147221198</v>
          </cell>
          <cell r="Y110">
            <v>1.4709530818168781</v>
          </cell>
          <cell r="Z110">
            <v>0.67664491706928331</v>
          </cell>
          <cell r="AA110">
            <v>0.67983708374345342</v>
          </cell>
          <cell r="AF110">
            <v>0</v>
          </cell>
          <cell r="AG110">
            <v>0</v>
          </cell>
        </row>
        <row r="111">
          <cell r="B111">
            <v>39173</v>
          </cell>
          <cell r="C111" t="str">
            <v>200704</v>
          </cell>
          <cell r="D111">
            <v>0.73540226503897632</v>
          </cell>
          <cell r="E111">
            <v>0.74068025030470142</v>
          </cell>
          <cell r="F111">
            <v>1.3597999999999999</v>
          </cell>
          <cell r="G111">
            <v>1.3501966666666667</v>
          </cell>
          <cell r="H111">
            <v>0.49900199600798401</v>
          </cell>
          <cell r="I111">
            <v>0.50353700720482253</v>
          </cell>
          <cell r="J111">
            <v>2.004</v>
          </cell>
          <cell r="K111">
            <v>1.9860566666666666</v>
          </cell>
          <cell r="L111">
            <v>118.179</v>
          </cell>
          <cell r="M111">
            <v>118.89616666666667</v>
          </cell>
          <cell r="N111">
            <v>8.4617402414980669E-3</v>
          </cell>
          <cell r="O111">
            <v>8.4108614742258274E-3</v>
          </cell>
          <cell r="P111">
            <v>7.7271000000000001</v>
          </cell>
          <cell r="Q111">
            <v>7.7351233333333349</v>
          </cell>
          <cell r="R111">
            <v>0.12941465750410891</v>
          </cell>
          <cell r="S111">
            <v>0.12928047029886675</v>
          </cell>
          <cell r="X111">
            <v>1.4737461391381086</v>
          </cell>
          <cell r="Y111">
            <v>1.4709530818168781</v>
          </cell>
          <cell r="Z111">
            <v>0.67854291417165669</v>
          </cell>
          <cell r="AA111">
            <v>0.67983708374345342</v>
          </cell>
          <cell r="AF111">
            <v>0</v>
          </cell>
          <cell r="AG111">
            <v>0</v>
          </cell>
        </row>
        <row r="112">
          <cell r="B112">
            <v>39173</v>
          </cell>
          <cell r="C112" t="str">
            <v>200704</v>
          </cell>
          <cell r="D112">
            <v>0.73469987510102119</v>
          </cell>
          <cell r="E112">
            <v>0.74068025030470142</v>
          </cell>
          <cell r="F112">
            <v>1.3611</v>
          </cell>
          <cell r="G112">
            <v>1.3501966666666667</v>
          </cell>
          <cell r="H112">
            <v>0.49912652857499379</v>
          </cell>
          <cell r="I112">
            <v>0.50353700720482253</v>
          </cell>
          <cell r="J112">
            <v>2.0034999999999998</v>
          </cell>
          <cell r="K112">
            <v>1.9860566666666666</v>
          </cell>
          <cell r="L112">
            <v>118.66500000000001</v>
          </cell>
          <cell r="M112">
            <v>118.89616666666667</v>
          </cell>
          <cell r="N112">
            <v>8.4270846500653102E-3</v>
          </cell>
          <cell r="O112">
            <v>8.4108614742258274E-3</v>
          </cell>
          <cell r="P112">
            <v>7.7285000000000004</v>
          </cell>
          <cell r="Q112">
            <v>7.7351233333333349</v>
          </cell>
          <cell r="R112">
            <v>0.12939121433654655</v>
          </cell>
          <cell r="S112">
            <v>0.12928047029886675</v>
          </cell>
          <cell r="X112">
            <v>1.4719711997648959</v>
          </cell>
          <cell r="Y112">
            <v>1.4709530818168781</v>
          </cell>
          <cell r="Z112">
            <v>0.67936111804342403</v>
          </cell>
          <cell r="AA112">
            <v>0.67983708374345342</v>
          </cell>
          <cell r="AF112">
            <v>0</v>
          </cell>
          <cell r="AG112">
            <v>0</v>
          </cell>
        </row>
        <row r="113">
          <cell r="B113">
            <v>39173</v>
          </cell>
          <cell r="C113" t="str">
            <v>200704</v>
          </cell>
          <cell r="D113">
            <v>0.73556454578889297</v>
          </cell>
          <cell r="E113">
            <v>0.74068025030470142</v>
          </cell>
          <cell r="F113">
            <v>1.3594999999999999</v>
          </cell>
          <cell r="G113">
            <v>1.3501966666666667</v>
          </cell>
          <cell r="H113">
            <v>0.49930097862991807</v>
          </cell>
          <cell r="I113">
            <v>0.50353700720482253</v>
          </cell>
          <cell r="J113">
            <v>2.0028000000000001</v>
          </cell>
          <cell r="K113">
            <v>1.9860566666666666</v>
          </cell>
          <cell r="L113">
            <v>118.72499999999999</v>
          </cell>
          <cell r="M113">
            <v>118.89616666666667</v>
          </cell>
          <cell r="N113">
            <v>8.4228258580753852E-3</v>
          </cell>
          <cell r="O113">
            <v>8.4108614742258274E-3</v>
          </cell>
          <cell r="P113">
            <v>7.7279</v>
          </cell>
          <cell r="Q113">
            <v>7.7351233333333349</v>
          </cell>
          <cell r="R113">
            <v>0.12940126036827598</v>
          </cell>
          <cell r="S113">
            <v>0.12928047029886675</v>
          </cell>
          <cell r="X113">
            <v>1.473188672305995</v>
          </cell>
          <cell r="Y113">
            <v>1.4709530818168781</v>
          </cell>
          <cell r="Z113">
            <v>0.6787996804473736</v>
          </cell>
          <cell r="AA113">
            <v>0.67983708374345342</v>
          </cell>
          <cell r="AF113">
            <v>0</v>
          </cell>
          <cell r="AG113">
            <v>0</v>
          </cell>
        </row>
        <row r="114">
          <cell r="B114">
            <v>39173</v>
          </cell>
          <cell r="C114" t="str">
            <v>200704</v>
          </cell>
          <cell r="D114">
            <v>0.73556454578889297</v>
          </cell>
          <cell r="E114">
            <v>0.74068025030470142</v>
          </cell>
          <cell r="F114">
            <v>1.3594999999999999</v>
          </cell>
          <cell r="G114">
            <v>1.3501966666666667</v>
          </cell>
          <cell r="H114">
            <v>0.49930097862991807</v>
          </cell>
          <cell r="I114">
            <v>0.50353700720482253</v>
          </cell>
          <cell r="J114">
            <v>2.0028000000000001</v>
          </cell>
          <cell r="K114">
            <v>1.9860566666666666</v>
          </cell>
          <cell r="L114">
            <v>118.72499999999999</v>
          </cell>
          <cell r="M114">
            <v>118.89616666666667</v>
          </cell>
          <cell r="N114">
            <v>8.4228258580753852E-3</v>
          </cell>
          <cell r="O114">
            <v>8.4108614742258274E-3</v>
          </cell>
          <cell r="P114">
            <v>7.7279</v>
          </cell>
          <cell r="Q114">
            <v>7.7351233333333349</v>
          </cell>
          <cell r="R114">
            <v>0.12940126036827598</v>
          </cell>
          <cell r="S114">
            <v>0.12928047029886675</v>
          </cell>
          <cell r="X114">
            <v>1.473188672305995</v>
          </cell>
          <cell r="Y114">
            <v>1.4709530818168781</v>
          </cell>
          <cell r="Z114">
            <v>0.6787996804473736</v>
          </cell>
          <cell r="AA114">
            <v>0.67983708374345342</v>
          </cell>
          <cell r="AF114">
            <v>0</v>
          </cell>
          <cell r="AG114">
            <v>0</v>
          </cell>
        </row>
        <row r="115">
          <cell r="B115">
            <v>39173</v>
          </cell>
          <cell r="C115" t="str">
            <v>200704</v>
          </cell>
          <cell r="D115">
            <v>0.73632280391723726</v>
          </cell>
          <cell r="E115">
            <v>0.74068025030470142</v>
          </cell>
          <cell r="F115">
            <v>1.3581000000000001</v>
          </cell>
          <cell r="G115">
            <v>1.3501966666666667</v>
          </cell>
          <cell r="H115">
            <v>0.49947555067179461</v>
          </cell>
          <cell r="I115">
            <v>0.50353700720482253</v>
          </cell>
          <cell r="J115">
            <v>2.0021</v>
          </cell>
          <cell r="K115">
            <v>1.9860566666666666</v>
          </cell>
          <cell r="L115">
            <v>118.65300000000001</v>
          </cell>
          <cell r="M115">
            <v>118.89616666666667</v>
          </cell>
          <cell r="N115">
            <v>8.4279369253200502E-3</v>
          </cell>
          <cell r="O115">
            <v>8.4108614742258274E-3</v>
          </cell>
          <cell r="P115">
            <v>7.7333999999999996</v>
          </cell>
          <cell r="Q115">
            <v>7.7351233333333349</v>
          </cell>
          <cell r="R115">
            <v>0.12930923009284404</v>
          </cell>
          <cell r="S115">
            <v>0.12928047029886675</v>
          </cell>
          <cell r="X115">
            <v>1.4741918857227008</v>
          </cell>
          <cell r="Y115">
            <v>1.4709530818168781</v>
          </cell>
          <cell r="Z115">
            <v>0.67833774536736424</v>
          </cell>
          <cell r="AA115">
            <v>0.67983708374345342</v>
          </cell>
          <cell r="AF115">
            <v>0</v>
          </cell>
          <cell r="AG115">
            <v>0</v>
          </cell>
        </row>
        <row r="116">
          <cell r="B116">
            <v>39173</v>
          </cell>
          <cell r="C116" t="str">
            <v>200704</v>
          </cell>
          <cell r="D116">
            <v>0.73616018845700826</v>
          </cell>
          <cell r="E116">
            <v>0.74068025030470142</v>
          </cell>
          <cell r="F116">
            <v>1.3584000000000001</v>
          </cell>
          <cell r="G116">
            <v>1.3501966666666667</v>
          </cell>
          <cell r="H116">
            <v>0.50007501125168774</v>
          </cell>
          <cell r="I116">
            <v>0.50353700720482253</v>
          </cell>
          <cell r="J116">
            <v>1.9997</v>
          </cell>
          <cell r="K116">
            <v>1.9860566666666666</v>
          </cell>
          <cell r="L116">
            <v>118.58499999999999</v>
          </cell>
          <cell r="M116">
            <v>118.89616666666667</v>
          </cell>
          <cell r="N116">
            <v>8.4327697432221623E-3</v>
          </cell>
          <cell r="O116">
            <v>8.4108614742258274E-3</v>
          </cell>
          <cell r="P116">
            <v>7.7361000000000004</v>
          </cell>
          <cell r="Q116">
            <v>7.7351233333333349</v>
          </cell>
          <cell r="R116">
            <v>0.12926409948165096</v>
          </cell>
          <cell r="S116">
            <v>0.12928047029886675</v>
          </cell>
          <cell r="X116">
            <v>1.4720995288574794</v>
          </cell>
          <cell r="Y116">
            <v>1.4709530818168781</v>
          </cell>
          <cell r="Z116">
            <v>0.67930189528429263</v>
          </cell>
          <cell r="AA116">
            <v>0.67983708374345342</v>
          </cell>
          <cell r="AF116">
            <v>0</v>
          </cell>
          <cell r="AG116">
            <v>0</v>
          </cell>
        </row>
        <row r="117">
          <cell r="B117">
            <v>39173</v>
          </cell>
          <cell r="C117" t="str">
            <v>200704</v>
          </cell>
          <cell r="D117">
            <v>0.73303034745638462</v>
          </cell>
          <cell r="E117">
            <v>0.74068025030470142</v>
          </cell>
          <cell r="F117">
            <v>1.3642000000000001</v>
          </cell>
          <cell r="G117">
            <v>1.3501966666666667</v>
          </cell>
          <cell r="H117">
            <v>0.49915144254766897</v>
          </cell>
          <cell r="I117">
            <v>0.50353700720482253</v>
          </cell>
          <cell r="J117">
            <v>2.0034000000000001</v>
          </cell>
          <cell r="K117">
            <v>1.9860566666666666</v>
          </cell>
          <cell r="L117">
            <v>118.553</v>
          </cell>
          <cell r="M117">
            <v>118.89616666666667</v>
          </cell>
          <cell r="N117">
            <v>8.4350459288250832E-3</v>
          </cell>
          <cell r="O117">
            <v>8.4108614742258274E-3</v>
          </cell>
          <cell r="P117">
            <v>7.7290000000000001</v>
          </cell>
          <cell r="Q117">
            <v>7.7351233333333349</v>
          </cell>
          <cell r="R117">
            <v>0.1293828438349075</v>
          </cell>
          <cell r="S117">
            <v>0.12928047029886675</v>
          </cell>
          <cell r="X117">
            <v>1.468552998094121</v>
          </cell>
          <cell r="Y117">
            <v>1.4709530818168781</v>
          </cell>
          <cell r="Z117">
            <v>0.68094239792353006</v>
          </cell>
          <cell r="AA117">
            <v>0.67983708374345342</v>
          </cell>
          <cell r="AF117">
            <v>0</v>
          </cell>
          <cell r="AG117">
            <v>0</v>
          </cell>
        </row>
        <row r="118">
          <cell r="B118">
            <v>39173</v>
          </cell>
          <cell r="C118" t="str">
            <v>200704</v>
          </cell>
          <cell r="D118">
            <v>0.73389109056216051</v>
          </cell>
          <cell r="E118">
            <v>0.74068025030470142</v>
          </cell>
          <cell r="F118">
            <v>1.3626</v>
          </cell>
          <cell r="G118">
            <v>1.3501966666666667</v>
          </cell>
          <cell r="H118">
            <v>0.50032521138740182</v>
          </cell>
          <cell r="I118">
            <v>0.50353700720482253</v>
          </cell>
          <cell r="J118">
            <v>1.9986999999999999</v>
          </cell>
          <cell r="K118">
            <v>1.9860566666666666</v>
          </cell>
          <cell r="L118">
            <v>119.03400000000001</v>
          </cell>
          <cell r="M118">
            <v>118.89616666666667</v>
          </cell>
          <cell r="N118">
            <v>8.4009610699464013E-3</v>
          </cell>
          <cell r="O118">
            <v>8.4108614742258274E-3</v>
          </cell>
          <cell r="P118">
            <v>7.7346000000000004</v>
          </cell>
          <cell r="Q118">
            <v>7.7351233333333349</v>
          </cell>
          <cell r="R118">
            <v>0.12928916815349209</v>
          </cell>
          <cell r="S118">
            <v>0.12928047029886675</v>
          </cell>
          <cell r="X118">
            <v>1.4668281227065902</v>
          </cell>
          <cell r="Y118">
            <v>1.4709530818168781</v>
          </cell>
          <cell r="Z118">
            <v>0.68174313303647371</v>
          </cell>
          <cell r="AA118">
            <v>0.67983708374345342</v>
          </cell>
          <cell r="AF118">
            <v>0</v>
          </cell>
          <cell r="AG118">
            <v>0</v>
          </cell>
        </row>
        <row r="119">
          <cell r="B119">
            <v>39173</v>
          </cell>
          <cell r="C119" t="str">
            <v>200704</v>
          </cell>
          <cell r="D119">
            <v>0.73432222059039509</v>
          </cell>
          <cell r="E119">
            <v>0.74068025030470142</v>
          </cell>
          <cell r="F119">
            <v>1.3617999999999999</v>
          </cell>
          <cell r="G119">
            <v>1.3501966666666667</v>
          </cell>
          <cell r="H119">
            <v>0.50137879167711208</v>
          </cell>
          <cell r="I119">
            <v>0.50353700720482253</v>
          </cell>
          <cell r="J119">
            <v>1.9944999999999999</v>
          </cell>
          <cell r="K119">
            <v>1.9860566666666666</v>
          </cell>
          <cell r="L119">
            <v>119.51600000000001</v>
          </cell>
          <cell r="M119">
            <v>118.89616666666667</v>
          </cell>
          <cell r="N119">
            <v>8.367080558251614E-3</v>
          </cell>
          <cell r="O119">
            <v>8.4108614742258274E-3</v>
          </cell>
          <cell r="P119">
            <v>7.7316000000000003</v>
          </cell>
          <cell r="Q119">
            <v>7.7351233333333349</v>
          </cell>
          <cell r="R119">
            <v>0.1293393346784624</v>
          </cell>
          <cell r="S119">
            <v>0.12928047029886675</v>
          </cell>
          <cell r="X119">
            <v>1.4646056689675431</v>
          </cell>
          <cell r="Y119">
            <v>1.4709530818168781</v>
          </cell>
          <cell r="Z119">
            <v>0.68277763850589113</v>
          </cell>
          <cell r="AA119">
            <v>0.67983708374345342</v>
          </cell>
          <cell r="AF119">
            <v>0</v>
          </cell>
          <cell r="AG119">
            <v>0</v>
          </cell>
        </row>
        <row r="120">
          <cell r="B120">
            <v>39173</v>
          </cell>
          <cell r="C120" t="str">
            <v>200704</v>
          </cell>
          <cell r="D120">
            <v>0.73217162102796896</v>
          </cell>
          <cell r="E120">
            <v>0.74068025030470142</v>
          </cell>
          <cell r="F120">
            <v>1.3657999999999999</v>
          </cell>
          <cell r="G120">
            <v>1.3501966666666667</v>
          </cell>
          <cell r="H120">
            <v>0.50042536155732376</v>
          </cell>
          <cell r="I120">
            <v>0.50353700720482253</v>
          </cell>
          <cell r="J120">
            <v>1.9983</v>
          </cell>
          <cell r="K120">
            <v>1.9860566666666666</v>
          </cell>
          <cell r="L120">
            <v>119.675</v>
          </cell>
          <cell r="M120">
            <v>118.89616666666667</v>
          </cell>
          <cell r="N120">
            <v>8.3559640693545018E-3</v>
          </cell>
          <cell r="O120">
            <v>8.4108614742258274E-3</v>
          </cell>
          <cell r="P120">
            <v>7.7316000000000003</v>
          </cell>
          <cell r="Q120">
            <v>7.7351233333333349</v>
          </cell>
          <cell r="R120">
            <v>0.1293393346784624</v>
          </cell>
          <cell r="S120">
            <v>0.12928047029886675</v>
          </cell>
          <cell r="X120">
            <v>1.4630985503001905</v>
          </cell>
          <cell r="Y120">
            <v>1.4709530818168781</v>
          </cell>
          <cell r="Z120">
            <v>0.68348095881499271</v>
          </cell>
          <cell r="AA120">
            <v>0.67983708374345342</v>
          </cell>
          <cell r="AF120">
            <v>0</v>
          </cell>
          <cell r="AG120">
            <v>0</v>
          </cell>
        </row>
        <row r="121">
          <cell r="B121">
            <v>39173</v>
          </cell>
          <cell r="C121" t="str">
            <v>200704</v>
          </cell>
          <cell r="D121">
            <v>0.73217162102796896</v>
          </cell>
          <cell r="E121">
            <v>0.74068025030470142</v>
          </cell>
          <cell r="F121">
            <v>1.3657999999999999</v>
          </cell>
          <cell r="G121">
            <v>1.3501966666666667</v>
          </cell>
          <cell r="H121">
            <v>0.50042536155732376</v>
          </cell>
          <cell r="I121">
            <v>0.50353700720482253</v>
          </cell>
          <cell r="J121">
            <v>1.9983</v>
          </cell>
          <cell r="K121">
            <v>1.9860566666666666</v>
          </cell>
          <cell r="L121">
            <v>119.67</v>
          </cell>
          <cell r="M121">
            <v>118.89616666666667</v>
          </cell>
          <cell r="N121">
            <v>8.3563131946185337E-3</v>
          </cell>
          <cell r="O121">
            <v>8.4108614742258274E-3</v>
          </cell>
          <cell r="P121">
            <v>7.7316000000000003</v>
          </cell>
          <cell r="Q121">
            <v>7.7351233333333349</v>
          </cell>
          <cell r="R121">
            <v>0.1293393346784624</v>
          </cell>
          <cell r="S121">
            <v>0.12928047029886675</v>
          </cell>
          <cell r="X121">
            <v>1.4630985503001905</v>
          </cell>
          <cell r="Y121">
            <v>1.4709530818168781</v>
          </cell>
          <cell r="Z121">
            <v>0.68348095881499271</v>
          </cell>
          <cell r="AA121">
            <v>0.67983708374345342</v>
          </cell>
          <cell r="AF121">
            <v>0</v>
          </cell>
          <cell r="AG121">
            <v>0</v>
          </cell>
        </row>
        <row r="122">
          <cell r="B122">
            <v>39203</v>
          </cell>
          <cell r="C122" t="str">
            <v>200705</v>
          </cell>
          <cell r="D122">
            <v>0.73346046648085672</v>
          </cell>
          <cell r="E122">
            <v>0.73938831596851429</v>
          </cell>
          <cell r="F122">
            <v>1.3633999999999999</v>
          </cell>
          <cell r="G122">
            <v>1.3524967741935483</v>
          </cell>
          <cell r="H122">
            <v>0.50097690496468117</v>
          </cell>
          <cell r="I122">
            <v>0.50384435014078643</v>
          </cell>
          <cell r="J122">
            <v>1.9961</v>
          </cell>
          <cell r="K122">
            <v>1.9847677419354841</v>
          </cell>
          <cell r="L122">
            <v>119.509</v>
          </cell>
          <cell r="M122">
            <v>120.71158064516128</v>
          </cell>
          <cell r="N122">
            <v>8.367570643215156E-3</v>
          </cell>
          <cell r="O122">
            <v>8.2845110108643333E-3</v>
          </cell>
          <cell r="P122">
            <v>7.7153999999999998</v>
          </cell>
          <cell r="Q122">
            <v>7.6882483870967722</v>
          </cell>
          <cell r="R122">
            <v>0.12961090805402184</v>
          </cell>
          <cell r="S122">
            <v>0.1300696069385093</v>
          </cell>
          <cell r="X122">
            <v>1.4640604371424382</v>
          </cell>
          <cell r="Y122">
            <v>1.4674973774660822</v>
          </cell>
          <cell r="Z122">
            <v>0.68303191222884618</v>
          </cell>
          <cell r="AA122">
            <v>0.68144009729231803</v>
          </cell>
          <cell r="AF122">
            <v>0</v>
          </cell>
          <cell r="AG122">
            <v>0</v>
          </cell>
        </row>
        <row r="123">
          <cell r="B123">
            <v>39203</v>
          </cell>
          <cell r="C123" t="str">
            <v>200705</v>
          </cell>
          <cell r="D123">
            <v>0.7331915829606277</v>
          </cell>
          <cell r="E123">
            <v>0.73938831596851429</v>
          </cell>
          <cell r="F123">
            <v>1.3638999999999999</v>
          </cell>
          <cell r="G123">
            <v>1.3524967741935483</v>
          </cell>
          <cell r="H123">
            <v>0.49972515116685823</v>
          </cell>
          <cell r="I123">
            <v>0.50384435014078643</v>
          </cell>
          <cell r="J123">
            <v>2.0011000000000001</v>
          </cell>
          <cell r="K123">
            <v>1.9847677419354841</v>
          </cell>
          <cell r="L123">
            <v>119.57</v>
          </cell>
          <cell r="M123">
            <v>120.71158064516128</v>
          </cell>
          <cell r="N123">
            <v>8.3633018315631014E-3</v>
          </cell>
          <cell r="O123">
            <v>8.2845110108643333E-3</v>
          </cell>
          <cell r="P123">
            <v>7.7153999999999998</v>
          </cell>
          <cell r="Q123">
            <v>7.6882483870967722</v>
          </cell>
          <cell r="R123">
            <v>0.12961090805402184</v>
          </cell>
          <cell r="S123">
            <v>0.1300696069385093</v>
          </cell>
          <cell r="X123">
            <v>1.4671896766625121</v>
          </cell>
          <cell r="Y123">
            <v>1.4674973774660822</v>
          </cell>
          <cell r="Z123">
            <v>0.68157513367647782</v>
          </cell>
          <cell r="AA123">
            <v>0.68144009729231803</v>
          </cell>
          <cell r="AF123">
            <v>0</v>
          </cell>
          <cell r="AG123">
            <v>0</v>
          </cell>
        </row>
        <row r="124">
          <cell r="B124">
            <v>39203</v>
          </cell>
          <cell r="C124" t="str">
            <v>200705</v>
          </cell>
          <cell r="D124">
            <v>0.73578103156500629</v>
          </cell>
          <cell r="E124">
            <v>0.73938831596851429</v>
          </cell>
          <cell r="F124">
            <v>1.3591</v>
          </cell>
          <cell r="G124">
            <v>1.3524967741935483</v>
          </cell>
          <cell r="H124">
            <v>0.50147936412416627</v>
          </cell>
          <cell r="I124">
            <v>0.50384435014078643</v>
          </cell>
          <cell r="J124">
            <v>1.9941</v>
          </cell>
          <cell r="K124">
            <v>1.9847677419354841</v>
          </cell>
          <cell r="L124">
            <v>119.995</v>
          </cell>
          <cell r="M124">
            <v>120.71158064516128</v>
          </cell>
          <cell r="N124">
            <v>8.33368057002375E-3</v>
          </cell>
          <cell r="O124">
            <v>8.2845110108643333E-3</v>
          </cell>
          <cell r="P124">
            <v>7.7154999999999996</v>
          </cell>
          <cell r="Q124">
            <v>7.6882483870967722</v>
          </cell>
          <cell r="R124">
            <v>0.1296092281770462</v>
          </cell>
          <cell r="S124">
            <v>0.1300696069385093</v>
          </cell>
          <cell r="X124">
            <v>1.4672209550437789</v>
          </cell>
          <cell r="Y124">
            <v>1.4674973774660822</v>
          </cell>
          <cell r="Z124">
            <v>0.68156060378115446</v>
          </cell>
          <cell r="AA124">
            <v>0.68144009729231803</v>
          </cell>
          <cell r="AF124">
            <v>0</v>
          </cell>
          <cell r="AG124">
            <v>0</v>
          </cell>
        </row>
        <row r="125">
          <cell r="B125">
            <v>39203</v>
          </cell>
          <cell r="C125" t="str">
            <v>200705</v>
          </cell>
          <cell r="D125">
            <v>0.73578103156500629</v>
          </cell>
          <cell r="E125">
            <v>0.73938831596851429</v>
          </cell>
          <cell r="F125">
            <v>1.3591</v>
          </cell>
          <cell r="G125">
            <v>1.3524967741935483</v>
          </cell>
          <cell r="H125">
            <v>0.50246206411415939</v>
          </cell>
          <cell r="I125">
            <v>0.50384435014078643</v>
          </cell>
          <cell r="J125">
            <v>1.9902</v>
          </cell>
          <cell r="K125">
            <v>1.9847677419354841</v>
          </cell>
          <cell r="L125">
            <v>120.223</v>
          </cell>
          <cell r="M125">
            <v>120.71158064516128</v>
          </cell>
          <cell r="N125">
            <v>8.3178759471981244E-3</v>
          </cell>
          <cell r="O125">
            <v>8.2845110108643333E-3</v>
          </cell>
          <cell r="P125">
            <v>7.7154999999999996</v>
          </cell>
          <cell r="Q125">
            <v>7.6882483870967722</v>
          </cell>
          <cell r="R125">
            <v>0.1296092281770462</v>
          </cell>
          <cell r="S125">
            <v>0.1300696069385093</v>
          </cell>
          <cell r="X125">
            <v>1.4643514090206755</v>
          </cell>
          <cell r="Y125">
            <v>1.4674973774660822</v>
          </cell>
          <cell r="Z125">
            <v>0.68289619133755397</v>
          </cell>
          <cell r="AA125">
            <v>0.68144009729231803</v>
          </cell>
          <cell r="AF125">
            <v>0</v>
          </cell>
          <cell r="AG125">
            <v>0</v>
          </cell>
        </row>
        <row r="126">
          <cell r="B126">
            <v>39203</v>
          </cell>
          <cell r="C126" t="str">
            <v>200705</v>
          </cell>
          <cell r="D126">
            <v>0.73713696004717677</v>
          </cell>
          <cell r="E126">
            <v>0.73938831596851429</v>
          </cell>
          <cell r="F126">
            <v>1.3566</v>
          </cell>
          <cell r="G126">
            <v>1.3524967741935483</v>
          </cell>
          <cell r="H126">
            <v>0.50279048720398212</v>
          </cell>
          <cell r="I126">
            <v>0.50384435014078643</v>
          </cell>
          <cell r="J126">
            <v>1.9888999999999999</v>
          </cell>
          <cell r="K126">
            <v>1.9847677419354841</v>
          </cell>
          <cell r="L126">
            <v>120.295</v>
          </cell>
          <cell r="M126">
            <v>120.71158064516128</v>
          </cell>
          <cell r="N126">
            <v>8.3128974604098262E-3</v>
          </cell>
          <cell r="O126">
            <v>8.2845110108643333E-3</v>
          </cell>
          <cell r="P126">
            <v>7.7154999999999996</v>
          </cell>
          <cell r="Q126">
            <v>7.6882483870967722</v>
          </cell>
          <cell r="R126">
            <v>0.1296092281770462</v>
          </cell>
          <cell r="S126">
            <v>0.1300696069385093</v>
          </cell>
          <cell r="X126">
            <v>1.4660916998378297</v>
          </cell>
          <cell r="Y126">
            <v>1.4674973774660822</v>
          </cell>
          <cell r="Z126">
            <v>0.68208557494092215</v>
          </cell>
          <cell r="AA126">
            <v>0.68144009729231803</v>
          </cell>
          <cell r="AF126">
            <v>0</v>
          </cell>
          <cell r="AG126">
            <v>0</v>
          </cell>
        </row>
        <row r="127">
          <cell r="B127">
            <v>39203</v>
          </cell>
          <cell r="C127" t="str">
            <v>200705</v>
          </cell>
          <cell r="D127">
            <v>0.73551044424830836</v>
          </cell>
          <cell r="E127">
            <v>0.73938831596851429</v>
          </cell>
          <cell r="F127">
            <v>1.3595999999999999</v>
          </cell>
          <cell r="G127">
            <v>1.3524967741935483</v>
          </cell>
          <cell r="H127">
            <v>0.50180650341228428</v>
          </cell>
          <cell r="I127">
            <v>0.50384435014078643</v>
          </cell>
          <cell r="J127">
            <v>1.9927999999999999</v>
          </cell>
          <cell r="K127">
            <v>1.9847677419354841</v>
          </cell>
          <cell r="L127">
            <v>120.241</v>
          </cell>
          <cell r="M127">
            <v>120.71158064516128</v>
          </cell>
          <cell r="N127">
            <v>8.3166307665438581E-3</v>
          </cell>
          <cell r="O127">
            <v>8.2845110108643333E-3</v>
          </cell>
          <cell r="P127">
            <v>7.7154999999999996</v>
          </cell>
          <cell r="Q127">
            <v>7.6882483870967722</v>
          </cell>
          <cell r="R127">
            <v>0.1296092281770462</v>
          </cell>
          <cell r="S127">
            <v>0.1300696069385093</v>
          </cell>
          <cell r="X127">
            <v>1.4657252132980287</v>
          </cell>
          <cell r="Y127">
            <v>1.4674973774660822</v>
          </cell>
          <cell r="Z127">
            <v>0.68225612203934172</v>
          </cell>
          <cell r="AA127">
            <v>0.68144009729231803</v>
          </cell>
          <cell r="AF127">
            <v>0</v>
          </cell>
          <cell r="AG127">
            <v>0</v>
          </cell>
        </row>
        <row r="128">
          <cell r="B128">
            <v>39203</v>
          </cell>
          <cell r="C128" t="str">
            <v>200705</v>
          </cell>
          <cell r="D128">
            <v>0.73545635066558801</v>
          </cell>
          <cell r="E128">
            <v>0.73938831596851429</v>
          </cell>
          <cell r="F128">
            <v>1.3596999999999999</v>
          </cell>
          <cell r="G128">
            <v>1.3524967741935483</v>
          </cell>
          <cell r="H128">
            <v>0.50180650341228428</v>
          </cell>
          <cell r="I128">
            <v>0.50384435014078643</v>
          </cell>
          <cell r="J128">
            <v>1.9927999999999999</v>
          </cell>
          <cell r="K128">
            <v>1.9847677419354841</v>
          </cell>
          <cell r="L128">
            <v>120.239</v>
          </cell>
          <cell r="M128">
            <v>120.71158064516128</v>
          </cell>
          <cell r="N128">
            <v>8.316769101539433E-3</v>
          </cell>
          <cell r="O128">
            <v>8.2845110108643333E-3</v>
          </cell>
          <cell r="P128">
            <v>7.7154999999999996</v>
          </cell>
          <cell r="Q128">
            <v>7.6882483870967722</v>
          </cell>
          <cell r="R128">
            <v>0.1296092281770462</v>
          </cell>
          <cell r="S128">
            <v>0.1300696069385093</v>
          </cell>
          <cell r="X128">
            <v>1.4656174156063837</v>
          </cell>
          <cell r="Y128">
            <v>1.4674973774660822</v>
          </cell>
          <cell r="Z128">
            <v>0.68230630268968284</v>
          </cell>
          <cell r="AA128">
            <v>0.68144009729231803</v>
          </cell>
          <cell r="AF128">
            <v>0</v>
          </cell>
          <cell r="AG128">
            <v>0</v>
          </cell>
        </row>
        <row r="129">
          <cell r="B129">
            <v>39203</v>
          </cell>
          <cell r="C129" t="str">
            <v>200705</v>
          </cell>
          <cell r="D129">
            <v>0.73480784774781394</v>
          </cell>
          <cell r="E129">
            <v>0.73938831596851429</v>
          </cell>
          <cell r="F129">
            <v>1.3609</v>
          </cell>
          <cell r="G129">
            <v>1.3524967741935483</v>
          </cell>
          <cell r="H129">
            <v>0.50112753695815582</v>
          </cell>
          <cell r="I129">
            <v>0.50384435014078643</v>
          </cell>
          <cell r="J129">
            <v>1.9955000000000001</v>
          </cell>
          <cell r="K129">
            <v>1.9847677419354841</v>
          </cell>
          <cell r="L129">
            <v>119.992</v>
          </cell>
          <cell r="M129">
            <v>120.71158064516128</v>
          </cell>
          <cell r="N129">
            <v>8.3338889259283941E-3</v>
          </cell>
          <cell r="O129">
            <v>8.2845110108643333E-3</v>
          </cell>
          <cell r="P129">
            <v>7.7154999999999996</v>
          </cell>
          <cell r="Q129">
            <v>7.6882483870967722</v>
          </cell>
          <cell r="R129">
            <v>0.1296092281770462</v>
          </cell>
          <cell r="S129">
            <v>0.1300696069385093</v>
          </cell>
          <cell r="X129">
            <v>1.4663090601807627</v>
          </cell>
          <cell r="Y129">
            <v>1.4674973774660822</v>
          </cell>
          <cell r="Z129">
            <v>0.68198446504635435</v>
          </cell>
          <cell r="AA129">
            <v>0.68144009729231803</v>
          </cell>
          <cell r="AF129">
            <v>0</v>
          </cell>
          <cell r="AG129">
            <v>0</v>
          </cell>
        </row>
        <row r="130">
          <cell r="B130">
            <v>39203</v>
          </cell>
          <cell r="C130" t="str">
            <v>200705</v>
          </cell>
          <cell r="D130">
            <v>0.73643125414242572</v>
          </cell>
          <cell r="E130">
            <v>0.73938831596851429</v>
          </cell>
          <cell r="F130">
            <v>1.3579000000000001</v>
          </cell>
          <cell r="G130">
            <v>1.3524967741935483</v>
          </cell>
          <cell r="H130">
            <v>0.50178132369913198</v>
          </cell>
          <cell r="I130">
            <v>0.50384435014078643</v>
          </cell>
          <cell r="J130">
            <v>1.9928999999999999</v>
          </cell>
          <cell r="K130">
            <v>1.9847677419354841</v>
          </cell>
          <cell r="L130">
            <v>119.90900000000001</v>
          </cell>
          <cell r="M130">
            <v>120.71158064516128</v>
          </cell>
          <cell r="N130">
            <v>8.3396575736600243E-3</v>
          </cell>
          <cell r="O130">
            <v>8.2845110108643333E-3</v>
          </cell>
          <cell r="P130">
            <v>7.7061000000000002</v>
          </cell>
          <cell r="Q130">
            <v>7.6882483870967722</v>
          </cell>
          <cell r="R130">
            <v>0.12976732718236203</v>
          </cell>
          <cell r="S130">
            <v>0.1300696069385093</v>
          </cell>
          <cell r="X130">
            <v>1.4676338463804401</v>
          </cell>
          <cell r="Y130">
            <v>1.4674973774660822</v>
          </cell>
          <cell r="Z130">
            <v>0.6813688594510513</v>
          </cell>
          <cell r="AA130">
            <v>0.68144009729231803</v>
          </cell>
          <cell r="AF130">
            <v>0</v>
          </cell>
          <cell r="AG130">
            <v>0</v>
          </cell>
        </row>
        <row r="131">
          <cell r="B131">
            <v>39203</v>
          </cell>
          <cell r="C131" t="str">
            <v>200705</v>
          </cell>
          <cell r="D131">
            <v>0.73838883556080626</v>
          </cell>
          <cell r="E131">
            <v>0.73938831596851429</v>
          </cell>
          <cell r="F131">
            <v>1.3543000000000001</v>
          </cell>
          <cell r="G131">
            <v>1.3524967741935483</v>
          </cell>
          <cell r="H131">
            <v>0.50195763477562494</v>
          </cell>
          <cell r="I131">
            <v>0.50384435014078643</v>
          </cell>
          <cell r="J131">
            <v>1.9922</v>
          </cell>
          <cell r="K131">
            <v>1.9847677419354841</v>
          </cell>
          <cell r="L131">
            <v>119.886</v>
          </cell>
          <cell r="M131">
            <v>120.71158064516128</v>
          </cell>
          <cell r="N131">
            <v>8.3412575279849192E-3</v>
          </cell>
          <cell r="O131">
            <v>8.2845110108643333E-3</v>
          </cell>
          <cell r="P131">
            <v>7.7038000000000002</v>
          </cell>
          <cell r="Q131">
            <v>7.6882483870967722</v>
          </cell>
          <cell r="R131">
            <v>0.12980606973182066</v>
          </cell>
          <cell r="S131">
            <v>0.1300696069385093</v>
          </cell>
          <cell r="X131">
            <v>1.4710182382042383</v>
          </cell>
          <cell r="Y131">
            <v>1.4674973774660822</v>
          </cell>
          <cell r="Z131">
            <v>0.67980122477662885</v>
          </cell>
          <cell r="AA131">
            <v>0.68144009729231803</v>
          </cell>
          <cell r="AF131">
            <v>0</v>
          </cell>
          <cell r="AG131">
            <v>0</v>
          </cell>
        </row>
        <row r="132">
          <cell r="B132">
            <v>39203</v>
          </cell>
          <cell r="C132" t="str">
            <v>200705</v>
          </cell>
          <cell r="D132">
            <v>0.73942620526471459</v>
          </cell>
          <cell r="E132">
            <v>0.73938831596851429</v>
          </cell>
          <cell r="F132">
            <v>1.3524</v>
          </cell>
          <cell r="G132">
            <v>1.3524967741935483</v>
          </cell>
          <cell r="H132">
            <v>0.50271465915946112</v>
          </cell>
          <cell r="I132">
            <v>0.50384435014078643</v>
          </cell>
          <cell r="J132">
            <v>1.9892000000000001</v>
          </cell>
          <cell r="K132">
            <v>1.9847677419354841</v>
          </cell>
          <cell r="L132">
            <v>120.19499999999999</v>
          </cell>
          <cell r="M132">
            <v>120.71158064516128</v>
          </cell>
          <cell r="N132">
            <v>8.3198136361745494E-3</v>
          </cell>
          <cell r="O132">
            <v>8.2845110108643333E-3</v>
          </cell>
          <cell r="P132">
            <v>7.7041000000000004</v>
          </cell>
          <cell r="Q132">
            <v>7.6882483870967722</v>
          </cell>
          <cell r="R132">
            <v>0.12980101504393762</v>
          </cell>
          <cell r="S132">
            <v>0.1300696069385093</v>
          </cell>
          <cell r="X132">
            <v>1.4708666075125703</v>
          </cell>
          <cell r="Y132">
            <v>1.4674973774660822</v>
          </cell>
          <cell r="Z132">
            <v>0.67987130504725513</v>
          </cell>
          <cell r="AA132">
            <v>0.68144009729231803</v>
          </cell>
          <cell r="AF132">
            <v>0</v>
          </cell>
          <cell r="AG132">
            <v>0</v>
          </cell>
        </row>
        <row r="133">
          <cell r="B133">
            <v>39203</v>
          </cell>
          <cell r="C133" t="str">
            <v>200705</v>
          </cell>
          <cell r="D133">
            <v>0.74117995849392238</v>
          </cell>
          <cell r="E133">
            <v>0.73938831596851429</v>
          </cell>
          <cell r="F133">
            <v>1.3492</v>
          </cell>
          <cell r="G133">
            <v>1.3524967741935483</v>
          </cell>
          <cell r="H133">
            <v>0.50497399383931729</v>
          </cell>
          <cell r="I133">
            <v>0.50384435014078643</v>
          </cell>
          <cell r="J133">
            <v>1.9802999999999999</v>
          </cell>
          <cell r="K133">
            <v>1.9847677419354841</v>
          </cell>
          <cell r="L133">
            <v>119.91500000000001</v>
          </cell>
          <cell r="M133">
            <v>120.71158064516128</v>
          </cell>
          <cell r="N133">
            <v>8.3392402952091067E-3</v>
          </cell>
          <cell r="O133">
            <v>8.2845110108643333E-3</v>
          </cell>
          <cell r="P133">
            <v>7.6894999999999998</v>
          </cell>
          <cell r="Q133">
            <v>7.6882483870967722</v>
          </cell>
          <cell r="R133">
            <v>0.13004746732557385</v>
          </cell>
          <cell r="S133">
            <v>0.1300696069385093</v>
          </cell>
          <cell r="X133">
            <v>1.4677586718055144</v>
          </cell>
          <cell r="Y133">
            <v>1.4674973774660822</v>
          </cell>
          <cell r="Z133">
            <v>0.68131091248800679</v>
          </cell>
          <cell r="AA133">
            <v>0.68144009729231803</v>
          </cell>
          <cell r="AF133">
            <v>0</v>
          </cell>
          <cell r="AG133">
            <v>0</v>
          </cell>
        </row>
        <row r="134">
          <cell r="B134">
            <v>39203</v>
          </cell>
          <cell r="C134" t="str">
            <v>200705</v>
          </cell>
          <cell r="D134">
            <v>0.73909830007390986</v>
          </cell>
          <cell r="E134">
            <v>0.73938831596851429</v>
          </cell>
          <cell r="F134">
            <v>1.353</v>
          </cell>
          <cell r="G134">
            <v>1.3524967741935483</v>
          </cell>
          <cell r="H134">
            <v>0.50456632524345324</v>
          </cell>
          <cell r="I134">
            <v>0.50384435014078643</v>
          </cell>
          <cell r="J134">
            <v>1.9819</v>
          </cell>
          <cell r="K134">
            <v>1.9847677419354841</v>
          </cell>
          <cell r="L134">
            <v>120.244</v>
          </cell>
          <cell r="M134">
            <v>120.71158064516128</v>
          </cell>
          <cell r="N134">
            <v>8.3164232726788863E-3</v>
          </cell>
          <cell r="O134">
            <v>8.2845110108643333E-3</v>
          </cell>
          <cell r="P134">
            <v>7.6866000000000003</v>
          </cell>
          <cell r="Q134">
            <v>7.6882483870967722</v>
          </cell>
          <cell r="R134">
            <v>0.13009653162646684</v>
          </cell>
          <cell r="S134">
            <v>0.1300696069385093</v>
          </cell>
          <cell r="X134">
            <v>1.4648189209164819</v>
          </cell>
          <cell r="Y134">
            <v>1.4674973774660822</v>
          </cell>
          <cell r="Z134">
            <v>0.68267823805439221</v>
          </cell>
          <cell r="AA134">
            <v>0.68144009729231803</v>
          </cell>
          <cell r="AF134">
            <v>0</v>
          </cell>
          <cell r="AG134">
            <v>0</v>
          </cell>
        </row>
        <row r="135">
          <cell r="B135">
            <v>39203</v>
          </cell>
          <cell r="C135" t="str">
            <v>200705</v>
          </cell>
          <cell r="D135">
            <v>0.73909830007390986</v>
          </cell>
          <cell r="E135">
            <v>0.73938831596851429</v>
          </cell>
          <cell r="F135">
            <v>1.353</v>
          </cell>
          <cell r="G135">
            <v>1.3524967741935483</v>
          </cell>
          <cell r="H135">
            <v>0.50454086781029261</v>
          </cell>
          <cell r="I135">
            <v>0.50384435014078643</v>
          </cell>
          <cell r="J135">
            <v>1.982</v>
          </cell>
          <cell r="K135">
            <v>1.9847677419354841</v>
          </cell>
          <cell r="L135">
            <v>120.247</v>
          </cell>
          <cell r="M135">
            <v>120.71158064516128</v>
          </cell>
          <cell r="N135">
            <v>8.3162157891672975E-3</v>
          </cell>
          <cell r="O135">
            <v>8.2845110108643333E-3</v>
          </cell>
          <cell r="P135">
            <v>7.6866000000000003</v>
          </cell>
          <cell r="Q135">
            <v>7.6882483870967722</v>
          </cell>
          <cell r="R135">
            <v>0.13009653162646684</v>
          </cell>
          <cell r="S135">
            <v>0.1300696069385093</v>
          </cell>
          <cell r="X135">
            <v>1.4648928307464892</v>
          </cell>
          <cell r="Y135">
            <v>1.4674973774660822</v>
          </cell>
          <cell r="Z135">
            <v>0.6826437941473259</v>
          </cell>
          <cell r="AA135">
            <v>0.68144009729231803</v>
          </cell>
          <cell r="AF135">
            <v>0</v>
          </cell>
          <cell r="AG135">
            <v>0</v>
          </cell>
        </row>
        <row r="136">
          <cell r="B136">
            <v>39203</v>
          </cell>
          <cell r="C136" t="str">
            <v>200705</v>
          </cell>
          <cell r="D136">
            <v>0.73833431777909031</v>
          </cell>
          <cell r="E136">
            <v>0.73938831596851429</v>
          </cell>
          <cell r="F136">
            <v>1.3544</v>
          </cell>
          <cell r="G136">
            <v>1.3524967741935483</v>
          </cell>
          <cell r="H136">
            <v>0.50451541294586555</v>
          </cell>
          <cell r="I136">
            <v>0.50384435014078643</v>
          </cell>
          <cell r="J136">
            <v>1.9821</v>
          </cell>
          <cell r="K136">
            <v>1.9847677419354841</v>
          </cell>
          <cell r="L136">
            <v>120.28700000000001</v>
          </cell>
          <cell r="M136">
            <v>120.71158064516128</v>
          </cell>
          <cell r="N136">
            <v>8.3134503312909946E-3</v>
          </cell>
          <cell r="O136">
            <v>8.2845110108643333E-3</v>
          </cell>
          <cell r="P136">
            <v>7.6909000000000001</v>
          </cell>
          <cell r="Q136">
            <v>7.6882483870967722</v>
          </cell>
          <cell r="R136">
            <v>0.13002379435436684</v>
          </cell>
          <cell r="S136">
            <v>0.1300696069385093</v>
          </cell>
          <cell r="X136">
            <v>1.463452451269935</v>
          </cell>
          <cell r="Y136">
            <v>1.4674973774660822</v>
          </cell>
          <cell r="Z136">
            <v>0.68331567529388026</v>
          </cell>
          <cell r="AA136">
            <v>0.68144009729231803</v>
          </cell>
          <cell r="AF136">
            <v>0</v>
          </cell>
          <cell r="AG136">
            <v>0</v>
          </cell>
        </row>
        <row r="137">
          <cell r="B137">
            <v>39203</v>
          </cell>
          <cell r="C137" t="str">
            <v>200705</v>
          </cell>
          <cell r="D137">
            <v>0.73768073177928595</v>
          </cell>
          <cell r="E137">
            <v>0.73938831596851429</v>
          </cell>
          <cell r="F137">
            <v>1.3555999999999999</v>
          </cell>
          <cell r="G137">
            <v>1.3524967741935483</v>
          </cell>
          <cell r="H137">
            <v>0.50494849525348418</v>
          </cell>
          <cell r="I137">
            <v>0.50384435014078643</v>
          </cell>
          <cell r="J137">
            <v>1.9803999999999999</v>
          </cell>
          <cell r="K137">
            <v>1.9847677419354841</v>
          </cell>
          <cell r="L137">
            <v>120.363</v>
          </cell>
          <cell r="M137">
            <v>120.71158064516128</v>
          </cell>
          <cell r="N137">
            <v>8.3082010252320069E-3</v>
          </cell>
          <cell r="O137">
            <v>8.2845110108643333E-3</v>
          </cell>
          <cell r="P137">
            <v>7.6943999999999999</v>
          </cell>
          <cell r="Q137">
            <v>7.6882483870967722</v>
          </cell>
          <cell r="R137">
            <v>0.12996464961530463</v>
          </cell>
          <cell r="S137">
            <v>0.1300696069385093</v>
          </cell>
          <cell r="X137">
            <v>1.4609029212156979</v>
          </cell>
          <cell r="Y137">
            <v>1.4674973774660822</v>
          </cell>
          <cell r="Z137">
            <v>0.68450818016562309</v>
          </cell>
          <cell r="AA137">
            <v>0.68144009729231803</v>
          </cell>
          <cell r="AF137">
            <v>0</v>
          </cell>
          <cell r="AG137">
            <v>0</v>
          </cell>
        </row>
        <row r="138">
          <cell r="B138">
            <v>39203</v>
          </cell>
          <cell r="C138" t="str">
            <v>200705</v>
          </cell>
          <cell r="D138">
            <v>0.73648549123582274</v>
          </cell>
          <cell r="E138">
            <v>0.73938831596851429</v>
          </cell>
          <cell r="F138">
            <v>1.3577999999999999</v>
          </cell>
          <cell r="G138">
            <v>1.3524967741935483</v>
          </cell>
          <cell r="H138">
            <v>0.50418473328627611</v>
          </cell>
          <cell r="I138">
            <v>0.50384435014078643</v>
          </cell>
          <cell r="J138">
            <v>1.9834000000000001</v>
          </cell>
          <cell r="K138">
            <v>1.9847677419354841</v>
          </cell>
          <cell r="L138">
            <v>120.44499999999999</v>
          </cell>
          <cell r="M138">
            <v>120.71158064516128</v>
          </cell>
          <cell r="N138">
            <v>8.3025447299597335E-3</v>
          </cell>
          <cell r="O138">
            <v>8.2845110108643333E-3</v>
          </cell>
          <cell r="P138">
            <v>7.6917999999999997</v>
          </cell>
          <cell r="Q138">
            <v>7.6882483870967722</v>
          </cell>
          <cell r="R138">
            <v>0.13000858056631739</v>
          </cell>
          <cell r="S138">
            <v>0.1300696069385093</v>
          </cell>
          <cell r="X138">
            <v>1.4607453233171308</v>
          </cell>
          <cell r="Y138">
            <v>1.4674973774660822</v>
          </cell>
          <cell r="Z138">
            <v>0.68458203085610558</v>
          </cell>
          <cell r="AA138">
            <v>0.68144009729231803</v>
          </cell>
          <cell r="AF138">
            <v>0</v>
          </cell>
          <cell r="AG138">
            <v>0</v>
          </cell>
        </row>
        <row r="139">
          <cell r="B139">
            <v>39203</v>
          </cell>
          <cell r="C139" t="str">
            <v>200705</v>
          </cell>
          <cell r="D139">
            <v>0.7399186089530152</v>
          </cell>
          <cell r="E139">
            <v>0.73938831596851429</v>
          </cell>
          <cell r="F139">
            <v>1.3514999999999999</v>
          </cell>
          <cell r="G139">
            <v>1.3524967741935483</v>
          </cell>
          <cell r="H139">
            <v>0.50591925528685622</v>
          </cell>
          <cell r="I139">
            <v>0.50384435014078643</v>
          </cell>
          <cell r="J139">
            <v>1.9765999999999999</v>
          </cell>
          <cell r="K139">
            <v>1.9847677419354841</v>
          </cell>
          <cell r="L139">
            <v>121.00700000000001</v>
          </cell>
          <cell r="M139">
            <v>120.71158064516128</v>
          </cell>
          <cell r="N139">
            <v>8.2639847281562213E-3</v>
          </cell>
          <cell r="O139">
            <v>8.2845110108643333E-3</v>
          </cell>
          <cell r="P139">
            <v>7.6917</v>
          </cell>
          <cell r="Q139">
            <v>7.6882483870967722</v>
          </cell>
          <cell r="R139">
            <v>0.1300102708113941</v>
          </cell>
          <cell r="S139">
            <v>0.1300696069385093</v>
          </cell>
          <cell r="X139">
            <v>1.4625231224565298</v>
          </cell>
          <cell r="Y139">
            <v>1.4674973774660822</v>
          </cell>
          <cell r="Z139">
            <v>0.68374987352018612</v>
          </cell>
          <cell r="AA139">
            <v>0.68144009729231803</v>
          </cell>
          <cell r="AF139">
            <v>0</v>
          </cell>
          <cell r="AG139">
            <v>0</v>
          </cell>
        </row>
        <row r="140">
          <cell r="B140">
            <v>39203</v>
          </cell>
          <cell r="C140" t="str">
            <v>200705</v>
          </cell>
          <cell r="D140">
            <v>0.74107010523195493</v>
          </cell>
          <cell r="E140">
            <v>0.73938831596851429</v>
          </cell>
          <cell r="F140">
            <v>1.3493999999999999</v>
          </cell>
          <cell r="G140">
            <v>1.3524967741935483</v>
          </cell>
          <cell r="H140">
            <v>0.50653429237159353</v>
          </cell>
          <cell r="I140">
            <v>0.50384435014078643</v>
          </cell>
          <cell r="J140">
            <v>1.9742</v>
          </cell>
          <cell r="K140">
            <v>1.9847677419354841</v>
          </cell>
          <cell r="L140">
            <v>121.211</v>
          </cell>
          <cell r="M140">
            <v>120.71158064516128</v>
          </cell>
          <cell r="N140">
            <v>8.2500763132058973E-3</v>
          </cell>
          <cell r="O140">
            <v>8.2845110108643333E-3</v>
          </cell>
          <cell r="P140">
            <v>7.6790000000000003</v>
          </cell>
          <cell r="Q140">
            <v>7.6882483870967722</v>
          </cell>
          <cell r="R140">
            <v>0.13022528975126968</v>
          </cell>
          <cell r="S140">
            <v>0.1300696069385093</v>
          </cell>
          <cell r="X140">
            <v>1.4630206017489256</v>
          </cell>
          <cell r="Y140">
            <v>1.4674973774660822</v>
          </cell>
          <cell r="Z140">
            <v>0.68351737412622826</v>
          </cell>
          <cell r="AA140">
            <v>0.68144009729231803</v>
          </cell>
          <cell r="AF140">
            <v>0</v>
          </cell>
          <cell r="AG140">
            <v>0</v>
          </cell>
        </row>
        <row r="141">
          <cell r="B141">
            <v>39203</v>
          </cell>
          <cell r="C141" t="str">
            <v>200705</v>
          </cell>
          <cell r="D141">
            <v>0.74002812106860061</v>
          </cell>
          <cell r="E141">
            <v>0.73938831596851429</v>
          </cell>
          <cell r="F141">
            <v>1.3512999999999999</v>
          </cell>
          <cell r="G141">
            <v>1.3524967741935483</v>
          </cell>
          <cell r="H141">
            <v>0.50627784528149045</v>
          </cell>
          <cell r="I141">
            <v>0.50384435014078643</v>
          </cell>
          <cell r="J141">
            <v>1.9752000000000001</v>
          </cell>
          <cell r="K141">
            <v>1.9847677419354841</v>
          </cell>
          <cell r="L141">
            <v>121.17400000000001</v>
          </cell>
          <cell r="M141">
            <v>120.71158064516128</v>
          </cell>
          <cell r="N141">
            <v>8.2525954412662784E-3</v>
          </cell>
          <cell r="O141">
            <v>8.2845110108643333E-3</v>
          </cell>
          <cell r="P141">
            <v>7.6790000000000003</v>
          </cell>
          <cell r="Q141">
            <v>7.6882483870967722</v>
          </cell>
          <cell r="R141">
            <v>0.13022528975126968</v>
          </cell>
          <cell r="S141">
            <v>0.1300696069385093</v>
          </cell>
          <cell r="X141">
            <v>1.4617035447347</v>
          </cell>
          <cell r="Y141">
            <v>1.4674973774660822</v>
          </cell>
          <cell r="Z141">
            <v>0.68413325232887801</v>
          </cell>
          <cell r="AA141">
            <v>0.68144009729231803</v>
          </cell>
          <cell r="AF141">
            <v>0</v>
          </cell>
          <cell r="AG141">
            <v>0</v>
          </cell>
        </row>
        <row r="142">
          <cell r="B142">
            <v>39203</v>
          </cell>
          <cell r="C142" t="str">
            <v>200705</v>
          </cell>
          <cell r="D142">
            <v>0.73997336095900557</v>
          </cell>
          <cell r="E142">
            <v>0.73938831596851429</v>
          </cell>
          <cell r="F142">
            <v>1.3513999999999999</v>
          </cell>
          <cell r="G142">
            <v>1.3524967741935483</v>
          </cell>
          <cell r="H142">
            <v>0.50627784528149045</v>
          </cell>
          <cell r="I142">
            <v>0.50384435014078643</v>
          </cell>
          <cell r="J142">
            <v>1.9752000000000001</v>
          </cell>
          <cell r="K142">
            <v>1.9847677419354841</v>
          </cell>
          <cell r="L142">
            <v>121.169</v>
          </cell>
          <cell r="M142">
            <v>120.71158064516128</v>
          </cell>
          <cell r="N142">
            <v>8.2529359819755888E-3</v>
          </cell>
          <cell r="O142">
            <v>8.2845110108643333E-3</v>
          </cell>
          <cell r="P142">
            <v>7.6784999999999997</v>
          </cell>
          <cell r="Q142">
            <v>7.6882483870967722</v>
          </cell>
          <cell r="R142">
            <v>0.13023376961646155</v>
          </cell>
          <cell r="S142">
            <v>0.1300696069385093</v>
          </cell>
          <cell r="X142">
            <v>1.4615953825662278</v>
          </cell>
          <cell r="Y142">
            <v>1.4674973774660822</v>
          </cell>
          <cell r="Z142">
            <v>0.68418388011340614</v>
          </cell>
          <cell r="AA142">
            <v>0.68144009729231803</v>
          </cell>
          <cell r="AF142">
            <v>0</v>
          </cell>
          <cell r="AG142">
            <v>0</v>
          </cell>
        </row>
        <row r="143">
          <cell r="B143">
            <v>39203</v>
          </cell>
          <cell r="C143" t="str">
            <v>200705</v>
          </cell>
          <cell r="D143">
            <v>0.74117995849392238</v>
          </cell>
          <cell r="E143">
            <v>0.73938831596851429</v>
          </cell>
          <cell r="F143">
            <v>1.3492</v>
          </cell>
          <cell r="G143">
            <v>1.3524967741935483</v>
          </cell>
          <cell r="H143">
            <v>0.50699655242344355</v>
          </cell>
          <cell r="I143">
            <v>0.50384435014078643</v>
          </cell>
          <cell r="J143">
            <v>1.9723999999999999</v>
          </cell>
          <cell r="K143">
            <v>1.9847677419354841</v>
          </cell>
          <cell r="L143">
            <v>121.36</v>
          </cell>
          <cell r="M143">
            <v>120.71158064516128</v>
          </cell>
          <cell r="N143">
            <v>8.2399472643375077E-3</v>
          </cell>
          <cell r="O143">
            <v>8.2845110108643333E-3</v>
          </cell>
          <cell r="P143">
            <v>7.6738999999999997</v>
          </cell>
          <cell r="Q143">
            <v>7.6882483870967722</v>
          </cell>
          <cell r="R143">
            <v>0.13031183622408424</v>
          </cell>
          <cell r="S143">
            <v>0.1300696069385093</v>
          </cell>
          <cell r="X143">
            <v>1.4619033501334124</v>
          </cell>
          <cell r="Y143">
            <v>1.4674973774660822</v>
          </cell>
          <cell r="Z143">
            <v>0.68403974852970995</v>
          </cell>
          <cell r="AA143">
            <v>0.68144009729231803</v>
          </cell>
          <cell r="AF143">
            <v>0</v>
          </cell>
          <cell r="AG143">
            <v>0</v>
          </cell>
        </row>
        <row r="144">
          <cell r="B144">
            <v>39203</v>
          </cell>
          <cell r="C144" t="str">
            <v>200705</v>
          </cell>
          <cell r="D144">
            <v>0.74299725091017155</v>
          </cell>
          <cell r="E144">
            <v>0.73938831596851429</v>
          </cell>
          <cell r="F144">
            <v>1.3459000000000001</v>
          </cell>
          <cell r="G144">
            <v>1.3524967741935483</v>
          </cell>
          <cell r="H144">
            <v>0.50691945049931564</v>
          </cell>
          <cell r="I144">
            <v>0.50384435014078643</v>
          </cell>
          <cell r="J144">
            <v>1.9726999999999999</v>
          </cell>
          <cell r="K144">
            <v>1.9847677419354841</v>
          </cell>
          <cell r="L144">
            <v>121.485</v>
          </cell>
          <cell r="M144">
            <v>120.71158064516128</v>
          </cell>
          <cell r="N144">
            <v>8.2314689056262082E-3</v>
          </cell>
          <cell r="O144">
            <v>8.2845110108643333E-3</v>
          </cell>
          <cell r="P144">
            <v>7.6643999999999997</v>
          </cell>
          <cell r="Q144">
            <v>7.6882483870967722</v>
          </cell>
          <cell r="R144">
            <v>0.13047335734043108</v>
          </cell>
          <cell r="S144">
            <v>0.1300696069385093</v>
          </cell>
          <cell r="X144">
            <v>1.4657106768704955</v>
          </cell>
          <cell r="Y144">
            <v>1.4674973774660822</v>
          </cell>
          <cell r="Z144">
            <v>0.68226288842702898</v>
          </cell>
          <cell r="AA144">
            <v>0.68144009729231803</v>
          </cell>
          <cell r="AF144">
            <v>0</v>
          </cell>
          <cell r="AG144">
            <v>0</v>
          </cell>
        </row>
        <row r="145">
          <cell r="B145">
            <v>39203</v>
          </cell>
          <cell r="C145" t="str">
            <v>200705</v>
          </cell>
          <cell r="D145">
            <v>0.74299725091017155</v>
          </cell>
          <cell r="E145">
            <v>0.73938831596851429</v>
          </cell>
          <cell r="F145">
            <v>1.3459000000000001</v>
          </cell>
          <cell r="G145">
            <v>1.3524967741935483</v>
          </cell>
          <cell r="H145">
            <v>0.50517807527153324</v>
          </cell>
          <cell r="I145">
            <v>0.50384435014078643</v>
          </cell>
          <cell r="J145">
            <v>1.9795</v>
          </cell>
          <cell r="K145">
            <v>1.9847677419354841</v>
          </cell>
          <cell r="L145">
            <v>121.64100000000001</v>
          </cell>
          <cell r="M145">
            <v>120.71158064516128</v>
          </cell>
          <cell r="N145">
            <v>8.2209123568533632E-3</v>
          </cell>
          <cell r="O145">
            <v>8.2845110108643333E-3</v>
          </cell>
          <cell r="P145">
            <v>7.6641000000000004</v>
          </cell>
          <cell r="Q145">
            <v>7.6882483870967722</v>
          </cell>
          <cell r="R145">
            <v>0.13047846452942941</v>
          </cell>
          <cell r="S145">
            <v>0.1300696069385093</v>
          </cell>
          <cell r="X145">
            <v>1.4707630581766846</v>
          </cell>
          <cell r="Y145">
            <v>1.4674973774660822</v>
          </cell>
          <cell r="Z145">
            <v>0.67991917150795667</v>
          </cell>
          <cell r="AA145">
            <v>0.68144009729231803</v>
          </cell>
          <cell r="AF145">
            <v>0</v>
          </cell>
          <cell r="AG145">
            <v>0</v>
          </cell>
        </row>
        <row r="146">
          <cell r="B146">
            <v>39203</v>
          </cell>
          <cell r="C146" t="str">
            <v>200705</v>
          </cell>
          <cell r="D146">
            <v>0.74371560315335417</v>
          </cell>
          <cell r="E146">
            <v>0.73938831596851429</v>
          </cell>
          <cell r="F146">
            <v>1.3446</v>
          </cell>
          <cell r="G146">
            <v>1.3524967741935483</v>
          </cell>
          <cell r="H146">
            <v>0.50344862306801597</v>
          </cell>
          <cell r="I146">
            <v>0.50384435014078643</v>
          </cell>
          <cell r="J146">
            <v>1.9863</v>
          </cell>
          <cell r="K146">
            <v>1.9847677419354841</v>
          </cell>
          <cell r="L146">
            <v>121.49299999999999</v>
          </cell>
          <cell r="M146">
            <v>120.71158064516128</v>
          </cell>
          <cell r="N146">
            <v>8.2309268846764844E-3</v>
          </cell>
          <cell r="O146">
            <v>8.2845110108643333E-3</v>
          </cell>
          <cell r="P146">
            <v>7.6619000000000002</v>
          </cell>
          <cell r="Q146">
            <v>7.6882483870967722</v>
          </cell>
          <cell r="R146">
            <v>0.13051592946919172</v>
          </cell>
          <cell r="S146">
            <v>0.1300696069385093</v>
          </cell>
          <cell r="X146">
            <v>1.4772423025435073</v>
          </cell>
          <cell r="Y146">
            <v>1.4674973774660822</v>
          </cell>
          <cell r="Z146">
            <v>0.67693701857725419</v>
          </cell>
          <cell r="AA146">
            <v>0.68144009729231803</v>
          </cell>
          <cell r="AF146">
            <v>0</v>
          </cell>
          <cell r="AG146">
            <v>0</v>
          </cell>
        </row>
        <row r="147">
          <cell r="B147">
            <v>39203</v>
          </cell>
          <cell r="C147" t="str">
            <v>200705</v>
          </cell>
          <cell r="D147">
            <v>0.74421373818560699</v>
          </cell>
          <cell r="E147">
            <v>0.73938831596851429</v>
          </cell>
          <cell r="F147">
            <v>1.3436999999999999</v>
          </cell>
          <cell r="G147">
            <v>1.3524967741935483</v>
          </cell>
          <cell r="H147">
            <v>0.50370221125270742</v>
          </cell>
          <cell r="I147">
            <v>0.50384435014078643</v>
          </cell>
          <cell r="J147">
            <v>1.9853000000000001</v>
          </cell>
          <cell r="K147">
            <v>1.9847677419354841</v>
          </cell>
          <cell r="L147">
            <v>121.435</v>
          </cell>
          <cell r="M147">
            <v>120.71158064516128</v>
          </cell>
          <cell r="N147">
            <v>8.2348581545682881E-3</v>
          </cell>
          <cell r="O147">
            <v>8.2845110108643333E-3</v>
          </cell>
          <cell r="P147">
            <v>7.6624999999999996</v>
          </cell>
          <cell r="Q147">
            <v>7.6882483870967722</v>
          </cell>
          <cell r="R147">
            <v>0.1305057096247961</v>
          </cell>
          <cell r="S147">
            <v>0.1300696069385093</v>
          </cell>
          <cell r="X147">
            <v>1.4774875344198855</v>
          </cell>
          <cell r="Y147">
            <v>1.4674973774660822</v>
          </cell>
          <cell r="Z147">
            <v>0.67682466126026286</v>
          </cell>
          <cell r="AA147">
            <v>0.68144009729231803</v>
          </cell>
          <cell r="AF147">
            <v>0</v>
          </cell>
          <cell r="AG147">
            <v>0</v>
          </cell>
        </row>
        <row r="148">
          <cell r="B148">
            <v>39203</v>
          </cell>
          <cell r="C148" t="str">
            <v>200705</v>
          </cell>
          <cell r="D148">
            <v>0.74371560315335417</v>
          </cell>
          <cell r="E148">
            <v>0.73938831596851429</v>
          </cell>
          <cell r="F148">
            <v>1.3446</v>
          </cell>
          <cell r="G148">
            <v>1.3524967741935483</v>
          </cell>
          <cell r="H148">
            <v>0.50398145348251189</v>
          </cell>
          <cell r="I148">
            <v>0.50384435014078643</v>
          </cell>
          <cell r="J148">
            <v>1.9842</v>
          </cell>
          <cell r="K148">
            <v>1.9847677419354841</v>
          </cell>
          <cell r="L148">
            <v>121.839</v>
          </cell>
          <cell r="M148">
            <v>120.71158064516128</v>
          </cell>
          <cell r="N148">
            <v>8.2075525898932192E-3</v>
          </cell>
          <cell r="O148">
            <v>8.2845110108643333E-3</v>
          </cell>
          <cell r="P148">
            <v>7.6623000000000001</v>
          </cell>
          <cell r="Q148">
            <v>7.6882483870967722</v>
          </cell>
          <cell r="R148">
            <v>0.13050911606175691</v>
          </cell>
          <cell r="S148">
            <v>0.1300696069385093</v>
          </cell>
          <cell r="X148">
            <v>1.4756804997768853</v>
          </cell>
          <cell r="Y148">
            <v>1.4674973774660822</v>
          </cell>
          <cell r="Z148">
            <v>0.67765346235258539</v>
          </cell>
          <cell r="AA148">
            <v>0.68144009729231803</v>
          </cell>
          <cell r="AF148">
            <v>0</v>
          </cell>
          <cell r="AG148">
            <v>0</v>
          </cell>
        </row>
        <row r="149">
          <cell r="B149">
            <v>39203</v>
          </cell>
          <cell r="C149" t="str">
            <v>200705</v>
          </cell>
          <cell r="D149">
            <v>0.74377091855708444</v>
          </cell>
          <cell r="E149">
            <v>0.73938831596851429</v>
          </cell>
          <cell r="F149">
            <v>1.3445</v>
          </cell>
          <cell r="G149">
            <v>1.3524967741935483</v>
          </cell>
          <cell r="H149">
            <v>0.50398145348251189</v>
          </cell>
          <cell r="I149">
            <v>0.50384435014078643</v>
          </cell>
          <cell r="J149">
            <v>1.9842</v>
          </cell>
          <cell r="K149">
            <v>1.9847677419354841</v>
          </cell>
          <cell r="L149">
            <v>121.84</v>
          </cell>
          <cell r="M149">
            <v>120.71158064516128</v>
          </cell>
          <cell r="N149">
            <v>8.2074852265265914E-3</v>
          </cell>
          <cell r="O149">
            <v>8.2845110108643333E-3</v>
          </cell>
          <cell r="P149">
            <v>7.6623000000000001</v>
          </cell>
          <cell r="Q149">
            <v>7.6882483870967722</v>
          </cell>
          <cell r="R149">
            <v>0.13050911606175691</v>
          </cell>
          <cell r="S149">
            <v>0.1300696069385093</v>
          </cell>
          <cell r="X149">
            <v>1.4757902566009669</v>
          </cell>
          <cell r="Y149">
            <v>1.4674973774660822</v>
          </cell>
          <cell r="Z149">
            <v>0.67760306420723715</v>
          </cell>
          <cell r="AA149">
            <v>0.68144009729231803</v>
          </cell>
          <cell r="AF149">
            <v>0</v>
          </cell>
          <cell r="AG149">
            <v>0</v>
          </cell>
        </row>
        <row r="150">
          <cell r="B150">
            <v>39203</v>
          </cell>
          <cell r="C150" t="str">
            <v>200705</v>
          </cell>
          <cell r="D150">
            <v>0.74321813452248242</v>
          </cell>
          <cell r="E150">
            <v>0.73938831596851429</v>
          </cell>
          <cell r="F150">
            <v>1.3454999999999999</v>
          </cell>
          <cell r="G150">
            <v>1.3524967741935483</v>
          </cell>
          <cell r="H150">
            <v>0.50405766419678411</v>
          </cell>
          <cell r="I150">
            <v>0.50384435014078643</v>
          </cell>
          <cell r="J150">
            <v>1.9839</v>
          </cell>
          <cell r="K150">
            <v>1.9847677419354841</v>
          </cell>
          <cell r="L150">
            <v>121.703</v>
          </cell>
          <cell r="M150">
            <v>120.71158064516128</v>
          </cell>
          <cell r="N150">
            <v>8.2167243206823174E-3</v>
          </cell>
          <cell r="O150">
            <v>8.2845110108643333E-3</v>
          </cell>
          <cell r="P150">
            <v>7.6623000000000001</v>
          </cell>
          <cell r="Q150">
            <v>7.6882483870967722</v>
          </cell>
          <cell r="R150">
            <v>0.13050911606175691</v>
          </cell>
          <cell r="S150">
            <v>0.1300696069385093</v>
          </cell>
          <cell r="X150">
            <v>1.4744704570791529</v>
          </cell>
          <cell r="Y150">
            <v>1.4674973774660822</v>
          </cell>
          <cell r="Z150">
            <v>0.67820958717677293</v>
          </cell>
          <cell r="AA150">
            <v>0.68144009729231803</v>
          </cell>
          <cell r="AF150">
            <v>0</v>
          </cell>
          <cell r="AG150">
            <v>0</v>
          </cell>
        </row>
        <row r="151">
          <cell r="B151">
            <v>39203</v>
          </cell>
          <cell r="C151" t="str">
            <v>200705</v>
          </cell>
          <cell r="D151">
            <v>0.7428316743425939</v>
          </cell>
          <cell r="E151">
            <v>0.73938831596851429</v>
          </cell>
          <cell r="F151">
            <v>1.3462000000000001</v>
          </cell>
          <cell r="G151">
            <v>1.3524967741935483</v>
          </cell>
          <cell r="H151">
            <v>0.50405766419678411</v>
          </cell>
          <cell r="I151">
            <v>0.50384435014078643</v>
          </cell>
          <cell r="J151">
            <v>1.9839</v>
          </cell>
          <cell r="K151">
            <v>1.9847677419354841</v>
          </cell>
          <cell r="L151">
            <v>121.56</v>
          </cell>
          <cell r="M151">
            <v>120.71158064516128</v>
          </cell>
          <cell r="N151">
            <v>8.2263902599539317E-3</v>
          </cell>
          <cell r="O151">
            <v>8.2845110108643333E-3</v>
          </cell>
          <cell r="P151">
            <v>7.6597999999999997</v>
          </cell>
          <cell r="Q151">
            <v>7.6882483870967722</v>
          </cell>
          <cell r="R151">
            <v>0.13055171153293821</v>
          </cell>
          <cell r="S151">
            <v>0.1300696069385093</v>
          </cell>
          <cell r="X151">
            <v>1.4737037587282722</v>
          </cell>
          <cell r="Y151">
            <v>1.4674973774660822</v>
          </cell>
          <cell r="Z151">
            <v>0.67856242754171081</v>
          </cell>
          <cell r="AA151">
            <v>0.68144009729231803</v>
          </cell>
          <cell r="AF151">
            <v>0</v>
          </cell>
          <cell r="AG151">
            <v>0</v>
          </cell>
        </row>
        <row r="152">
          <cell r="B152">
            <v>39203</v>
          </cell>
          <cell r="C152" t="str">
            <v>200705</v>
          </cell>
          <cell r="D152">
            <v>0.74415835689834786</v>
          </cell>
          <cell r="E152">
            <v>0.73938831596851429</v>
          </cell>
          <cell r="F152">
            <v>1.3438000000000001</v>
          </cell>
          <cell r="G152">
            <v>1.3524967741935483</v>
          </cell>
          <cell r="H152">
            <v>0.50548450689986357</v>
          </cell>
          <cell r="I152">
            <v>0.50384435014078643</v>
          </cell>
          <cell r="J152">
            <v>1.9782999999999999</v>
          </cell>
          <cell r="K152">
            <v>1.9847677419354841</v>
          </cell>
          <cell r="L152">
            <v>121.587</v>
          </cell>
          <cell r="M152">
            <v>120.71158064516128</v>
          </cell>
          <cell r="N152">
            <v>8.2245634812932299E-3</v>
          </cell>
          <cell r="O152">
            <v>8.2845110108643333E-3</v>
          </cell>
          <cell r="P152">
            <v>7.6563999999999997</v>
          </cell>
          <cell r="Q152">
            <v>7.6882483870967722</v>
          </cell>
          <cell r="R152">
            <v>0.13060968601431483</v>
          </cell>
          <cell r="S152">
            <v>0.1300696069385093</v>
          </cell>
          <cell r="X152">
            <v>1.4721684774520016</v>
          </cell>
          <cell r="Y152">
            <v>1.4674973774660822</v>
          </cell>
          <cell r="Z152">
            <v>0.67927008037203662</v>
          </cell>
          <cell r="AA152">
            <v>0.68144009729231803</v>
          </cell>
          <cell r="AF152">
            <v>0</v>
          </cell>
          <cell r="AG152">
            <v>0</v>
          </cell>
        </row>
        <row r="153">
          <cell r="B153">
            <v>39234</v>
          </cell>
          <cell r="C153" t="str">
            <v>200706</v>
          </cell>
          <cell r="D153">
            <v>0.74393691414968011</v>
          </cell>
          <cell r="E153">
            <v>0.74511925768442011</v>
          </cell>
          <cell r="F153">
            <v>1.3442000000000001</v>
          </cell>
          <cell r="G153">
            <v>1.34209</v>
          </cell>
          <cell r="H153">
            <v>0.50581689428426913</v>
          </cell>
          <cell r="I153">
            <v>0.50383155849383576</v>
          </cell>
          <cell r="J153">
            <v>1.9770000000000001</v>
          </cell>
          <cell r="K153">
            <v>1.9848500000000002</v>
          </cell>
          <cell r="L153">
            <v>121.655</v>
          </cell>
          <cell r="M153">
            <v>122.67403333333333</v>
          </cell>
          <cell r="N153">
            <v>8.2199662981381778E-3</v>
          </cell>
          <cell r="O153">
            <v>8.1521564359652281E-3</v>
          </cell>
          <cell r="P153">
            <v>7.6573000000000002</v>
          </cell>
          <cell r="Q153">
            <v>7.6438666666666659</v>
          </cell>
          <cell r="R153">
            <v>0.13059433481775559</v>
          </cell>
          <cell r="S153">
            <v>0.13082432474751143</v>
          </cell>
          <cell r="X153">
            <v>1.4707632792739176</v>
          </cell>
          <cell r="Y153">
            <v>1.4789244221624678</v>
          </cell>
          <cell r="Z153">
            <v>0.67991906929691448</v>
          </cell>
          <cell r="AA153">
            <v>0.67617562771210049</v>
          </cell>
          <cell r="AF153">
            <v>0</v>
          </cell>
          <cell r="AG153">
            <v>0</v>
          </cell>
        </row>
        <row r="154">
          <cell r="B154">
            <v>39234</v>
          </cell>
          <cell r="C154" t="str">
            <v>200706</v>
          </cell>
          <cell r="D154">
            <v>0.7438262421898244</v>
          </cell>
          <cell r="E154">
            <v>0.74511925768442011</v>
          </cell>
          <cell r="F154">
            <v>1.3444</v>
          </cell>
          <cell r="G154">
            <v>1.34209</v>
          </cell>
          <cell r="H154">
            <v>0.50510152540660669</v>
          </cell>
          <cell r="I154">
            <v>0.50383155849383576</v>
          </cell>
          <cell r="J154">
            <v>1.9798</v>
          </cell>
          <cell r="K154">
            <v>1.9848500000000002</v>
          </cell>
          <cell r="L154">
            <v>121.917</v>
          </cell>
          <cell r="M154">
            <v>122.67403333333333</v>
          </cell>
          <cell r="N154">
            <v>8.2023015658193692E-3</v>
          </cell>
          <cell r="O154">
            <v>8.1521564359652281E-3</v>
          </cell>
          <cell r="P154">
            <v>7.6562999999999999</v>
          </cell>
          <cell r="Q154">
            <v>7.6438666666666659</v>
          </cell>
          <cell r="R154">
            <v>0.13061139192560375</v>
          </cell>
          <cell r="S154">
            <v>0.13082432474751143</v>
          </cell>
          <cell r="X154">
            <v>1.4726271942874145</v>
          </cell>
          <cell r="Y154">
            <v>1.4789244221624678</v>
          </cell>
          <cell r="Z154">
            <v>0.67905849075664204</v>
          </cell>
          <cell r="AA154">
            <v>0.67617562771210049</v>
          </cell>
          <cell r="AF154">
            <v>0</v>
          </cell>
          <cell r="AG154">
            <v>0</v>
          </cell>
        </row>
        <row r="155">
          <cell r="B155">
            <v>39234</v>
          </cell>
          <cell r="C155" t="str">
            <v>200706</v>
          </cell>
          <cell r="D155">
            <v>0.74316290130796681</v>
          </cell>
          <cell r="E155">
            <v>0.74511925768442011</v>
          </cell>
          <cell r="F155">
            <v>1.3455999999999999</v>
          </cell>
          <cell r="G155">
            <v>1.34209</v>
          </cell>
          <cell r="H155">
            <v>0.50428643469490664</v>
          </cell>
          <cell r="I155">
            <v>0.50383155849383576</v>
          </cell>
          <cell r="J155">
            <v>1.9830000000000001</v>
          </cell>
          <cell r="K155">
            <v>1.9848500000000002</v>
          </cell>
          <cell r="L155">
            <v>122.155</v>
          </cell>
          <cell r="M155">
            <v>122.67403333333333</v>
          </cell>
          <cell r="N155">
            <v>8.1863206581801809E-3</v>
          </cell>
          <cell r="O155">
            <v>8.1521564359652281E-3</v>
          </cell>
          <cell r="P155">
            <v>7.6562999999999999</v>
          </cell>
          <cell r="Q155">
            <v>7.6438666666666659</v>
          </cell>
          <cell r="R155">
            <v>0.13061139192560375</v>
          </cell>
          <cell r="S155">
            <v>0.13082432474751143</v>
          </cell>
          <cell r="X155">
            <v>1.4736920332936982</v>
          </cell>
          <cell r="Y155">
            <v>1.4789244221624678</v>
          </cell>
          <cell r="Z155">
            <v>0.67856782652546632</v>
          </cell>
          <cell r="AA155">
            <v>0.67617562771210049</v>
          </cell>
          <cell r="AF155">
            <v>0</v>
          </cell>
          <cell r="AG155">
            <v>0</v>
          </cell>
        </row>
        <row r="156">
          <cell r="B156">
            <v>39234</v>
          </cell>
          <cell r="C156" t="str">
            <v>200706</v>
          </cell>
          <cell r="D156">
            <v>0.74316290130796681</v>
          </cell>
          <cell r="E156">
            <v>0.74511925768442011</v>
          </cell>
          <cell r="F156">
            <v>1.3455999999999999</v>
          </cell>
          <cell r="G156">
            <v>1.34209</v>
          </cell>
          <cell r="H156">
            <v>0.50428643469490664</v>
          </cell>
          <cell r="I156">
            <v>0.50383155849383576</v>
          </cell>
          <cell r="J156">
            <v>1.9830000000000001</v>
          </cell>
          <cell r="K156">
            <v>1.9848500000000002</v>
          </cell>
          <cell r="L156">
            <v>122.155</v>
          </cell>
          <cell r="M156">
            <v>122.67403333333333</v>
          </cell>
          <cell r="N156">
            <v>8.1863206581801809E-3</v>
          </cell>
          <cell r="O156">
            <v>8.1521564359652281E-3</v>
          </cell>
          <cell r="P156">
            <v>7.6562999999999999</v>
          </cell>
          <cell r="Q156">
            <v>7.6438666666666659</v>
          </cell>
          <cell r="R156">
            <v>0.13061139192560375</v>
          </cell>
          <cell r="S156">
            <v>0.13082432474751143</v>
          </cell>
          <cell r="X156">
            <v>1.4736920332936982</v>
          </cell>
          <cell r="Y156">
            <v>1.4789244221624678</v>
          </cell>
          <cell r="Z156">
            <v>0.67856782652546632</v>
          </cell>
          <cell r="AA156">
            <v>0.67617562771210049</v>
          </cell>
          <cell r="AF156">
            <v>0</v>
          </cell>
          <cell r="AG156">
            <v>0</v>
          </cell>
        </row>
        <row r="157">
          <cell r="B157">
            <v>39234</v>
          </cell>
          <cell r="C157" t="str">
            <v>200706</v>
          </cell>
          <cell r="D157">
            <v>0.74277649855158578</v>
          </cell>
          <cell r="E157">
            <v>0.74511925768442011</v>
          </cell>
          <cell r="F157">
            <v>1.3463000000000001</v>
          </cell>
          <cell r="G157">
            <v>1.34209</v>
          </cell>
          <cell r="H157">
            <v>0.50349932027591759</v>
          </cell>
          <cell r="I157">
            <v>0.50383155849383576</v>
          </cell>
          <cell r="J157">
            <v>1.9861</v>
          </cell>
          <cell r="K157">
            <v>1.9848500000000002</v>
          </cell>
          <cell r="L157">
            <v>121.94</v>
          </cell>
          <cell r="M157">
            <v>122.67403333333333</v>
          </cell>
          <cell r="N157">
            <v>8.2007544694111863E-3</v>
          </cell>
          <cell r="O157">
            <v>8.1521564359652281E-3</v>
          </cell>
          <cell r="P157">
            <v>7.6590999999999996</v>
          </cell>
          <cell r="Q157">
            <v>7.6438666666666659</v>
          </cell>
          <cell r="R157">
            <v>0.13056364324790121</v>
          </cell>
          <cell r="S157">
            <v>0.13082432474751143</v>
          </cell>
          <cell r="X157">
            <v>1.4752284037733046</v>
          </cell>
          <cell r="Y157">
            <v>1.4789244221624678</v>
          </cell>
          <cell r="Z157">
            <v>0.67786113488746791</v>
          </cell>
          <cell r="AA157">
            <v>0.67617562771210049</v>
          </cell>
          <cell r="AF157">
            <v>0</v>
          </cell>
          <cell r="AG157">
            <v>0</v>
          </cell>
        </row>
        <row r="158">
          <cell r="B158">
            <v>39234</v>
          </cell>
          <cell r="C158" t="str">
            <v>200706</v>
          </cell>
          <cell r="D158">
            <v>0.74024724257902141</v>
          </cell>
          <cell r="E158">
            <v>0.74511925768442011</v>
          </cell>
          <cell r="F158">
            <v>1.3509</v>
          </cell>
          <cell r="G158">
            <v>1.34209</v>
          </cell>
          <cell r="H158">
            <v>0.50178132369913198</v>
          </cell>
          <cell r="I158">
            <v>0.50383155849383576</v>
          </cell>
          <cell r="J158">
            <v>1.9928999999999999</v>
          </cell>
          <cell r="K158">
            <v>1.9848500000000002</v>
          </cell>
          <cell r="L158">
            <v>121.64400000000001</v>
          </cell>
          <cell r="M158">
            <v>122.67403333333333</v>
          </cell>
          <cell r="N158">
            <v>8.220709611653677E-3</v>
          </cell>
          <cell r="O158">
            <v>8.1521564359652281E-3</v>
          </cell>
          <cell r="P158">
            <v>7.6524999999999999</v>
          </cell>
          <cell r="Q158">
            <v>7.6438666666666659</v>
          </cell>
          <cell r="R158">
            <v>0.13067624959163673</v>
          </cell>
          <cell r="S158">
            <v>0.13082432474751143</v>
          </cell>
          <cell r="X158">
            <v>1.4752387297357317</v>
          </cell>
          <cell r="Y158">
            <v>1.4789244221624678</v>
          </cell>
          <cell r="Z158">
            <v>0.67785639018515731</v>
          </cell>
          <cell r="AA158">
            <v>0.67617562771210049</v>
          </cell>
          <cell r="AF158">
            <v>0</v>
          </cell>
          <cell r="AG158">
            <v>0</v>
          </cell>
        </row>
        <row r="159">
          <cell r="B159">
            <v>39234</v>
          </cell>
          <cell r="C159" t="str">
            <v>200706</v>
          </cell>
          <cell r="D159">
            <v>0.73986386504883106</v>
          </cell>
          <cell r="E159">
            <v>0.74511925768442011</v>
          </cell>
          <cell r="F159">
            <v>1.3515999999999999</v>
          </cell>
          <cell r="G159">
            <v>1.34209</v>
          </cell>
          <cell r="H159">
            <v>0.5016302984700276</v>
          </cell>
          <cell r="I159">
            <v>0.50383155849383576</v>
          </cell>
          <cell r="J159">
            <v>1.9935</v>
          </cell>
          <cell r="K159">
            <v>1.9848500000000002</v>
          </cell>
          <cell r="L159">
            <v>121.254</v>
          </cell>
          <cell r="M159">
            <v>122.67403333333333</v>
          </cell>
          <cell r="N159">
            <v>8.2471506094644303E-3</v>
          </cell>
          <cell r="O159">
            <v>8.1521564359652281E-3</v>
          </cell>
          <cell r="P159">
            <v>7.6455000000000002</v>
          </cell>
          <cell r="Q159">
            <v>7.6438666666666659</v>
          </cell>
          <cell r="R159">
            <v>0.13079589300895952</v>
          </cell>
          <cell r="S159">
            <v>0.13082432474751143</v>
          </cell>
          <cell r="X159">
            <v>1.4749186149748448</v>
          </cell>
          <cell r="Y159">
            <v>1.4789244221624678</v>
          </cell>
          <cell r="Z159">
            <v>0.67800351141208925</v>
          </cell>
          <cell r="AA159">
            <v>0.67617562771210049</v>
          </cell>
          <cell r="AF159">
            <v>0</v>
          </cell>
          <cell r="AG159">
            <v>0</v>
          </cell>
        </row>
        <row r="160">
          <cell r="B160">
            <v>39234</v>
          </cell>
          <cell r="C160" t="str">
            <v>200706</v>
          </cell>
          <cell r="D160">
            <v>0.74167470147593262</v>
          </cell>
          <cell r="E160">
            <v>0.74511925768442011</v>
          </cell>
          <cell r="F160">
            <v>1.3483000000000001</v>
          </cell>
          <cell r="G160">
            <v>1.34209</v>
          </cell>
          <cell r="H160">
            <v>0.502992807202857</v>
          </cell>
          <cell r="I160">
            <v>0.50383155849383576</v>
          </cell>
          <cell r="J160">
            <v>1.9881</v>
          </cell>
          <cell r="K160">
            <v>1.9848500000000002</v>
          </cell>
          <cell r="L160">
            <v>121.194</v>
          </cell>
          <cell r="M160">
            <v>122.67403333333333</v>
          </cell>
          <cell r="N160">
            <v>8.2512335594171326E-3</v>
          </cell>
          <cell r="O160">
            <v>8.1521564359652281E-3</v>
          </cell>
          <cell r="P160">
            <v>7.6577999999999999</v>
          </cell>
          <cell r="Q160">
            <v>7.6438666666666659</v>
          </cell>
          <cell r="R160">
            <v>0.1305858079343937</v>
          </cell>
          <cell r="S160">
            <v>0.13082432474751143</v>
          </cell>
          <cell r="X160">
            <v>1.4745234740043016</v>
          </cell>
          <cell r="Y160">
            <v>1.4789244221624678</v>
          </cell>
          <cell r="Z160">
            <v>0.67818520195161214</v>
          </cell>
          <cell r="AA160">
            <v>0.67617562771210049</v>
          </cell>
          <cell r="AF160">
            <v>0</v>
          </cell>
          <cell r="AG160">
            <v>0</v>
          </cell>
        </row>
        <row r="161">
          <cell r="B161">
            <v>39234</v>
          </cell>
          <cell r="C161" t="str">
            <v>200706</v>
          </cell>
          <cell r="D161">
            <v>0.74677021880367411</v>
          </cell>
          <cell r="E161">
            <v>0.74511925768442011</v>
          </cell>
          <cell r="F161">
            <v>1.3391</v>
          </cell>
          <cell r="G161">
            <v>1.34209</v>
          </cell>
          <cell r="H161">
            <v>0.50707367780538515</v>
          </cell>
          <cell r="I161">
            <v>0.50383155849383576</v>
          </cell>
          <cell r="J161">
            <v>1.9721</v>
          </cell>
          <cell r="K161">
            <v>1.9848500000000002</v>
          </cell>
          <cell r="L161">
            <v>121.351</v>
          </cell>
          <cell r="M161">
            <v>122.67403333333333</v>
          </cell>
          <cell r="N161">
            <v>8.2405583802358448E-3</v>
          </cell>
          <cell r="O161">
            <v>8.1521564359652281E-3</v>
          </cell>
          <cell r="P161">
            <v>7.6661000000000001</v>
          </cell>
          <cell r="Q161">
            <v>7.6438666666666659</v>
          </cell>
          <cell r="R161">
            <v>0.13044442415308957</v>
          </cell>
          <cell r="S161">
            <v>0.13082432474751143</v>
          </cell>
          <cell r="X161">
            <v>1.4727055485027258</v>
          </cell>
          <cell r="Y161">
            <v>1.4789244221624678</v>
          </cell>
          <cell r="Z161">
            <v>0.67902236194919119</v>
          </cell>
          <cell r="AA161">
            <v>0.67617562771210049</v>
          </cell>
          <cell r="AF161">
            <v>0</v>
          </cell>
          <cell r="AG161">
            <v>0</v>
          </cell>
        </row>
        <row r="162">
          <cell r="B162">
            <v>39234</v>
          </cell>
          <cell r="C162" t="str">
            <v>200706</v>
          </cell>
          <cell r="D162">
            <v>0.74749588877261175</v>
          </cell>
          <cell r="E162">
            <v>0.74511925768442011</v>
          </cell>
          <cell r="F162">
            <v>1.3378000000000001</v>
          </cell>
          <cell r="G162">
            <v>1.34209</v>
          </cell>
          <cell r="H162">
            <v>0.50748540979446843</v>
          </cell>
          <cell r="I162">
            <v>0.50383155849383576</v>
          </cell>
          <cell r="J162">
            <v>1.9704999999999999</v>
          </cell>
          <cell r="K162">
            <v>1.9848500000000002</v>
          </cell>
          <cell r="L162">
            <v>121.77500000000001</v>
          </cell>
          <cell r="M162">
            <v>122.67403333333333</v>
          </cell>
          <cell r="N162">
            <v>8.2118661465818109E-3</v>
          </cell>
          <cell r="O162">
            <v>8.1521564359652281E-3</v>
          </cell>
          <cell r="P162">
            <v>7.6661000000000001</v>
          </cell>
          <cell r="Q162">
            <v>7.6438666666666659</v>
          </cell>
          <cell r="R162">
            <v>0.13044442415308957</v>
          </cell>
          <cell r="S162">
            <v>0.13082432474751143</v>
          </cell>
          <cell r="X162">
            <v>1.4729406488264314</v>
          </cell>
          <cell r="Y162">
            <v>1.4789244221624678</v>
          </cell>
          <cell r="Z162">
            <v>0.67891398122303992</v>
          </cell>
          <cell r="AA162">
            <v>0.67617562771210049</v>
          </cell>
          <cell r="AF162">
            <v>0</v>
          </cell>
          <cell r="AG162">
            <v>0</v>
          </cell>
        </row>
        <row r="163">
          <cell r="B163">
            <v>39234</v>
          </cell>
          <cell r="C163" t="str">
            <v>200706</v>
          </cell>
          <cell r="D163">
            <v>0.74749588877261175</v>
          </cell>
          <cell r="E163">
            <v>0.74511925768442011</v>
          </cell>
          <cell r="F163">
            <v>1.3378000000000001</v>
          </cell>
          <cell r="G163">
            <v>1.34209</v>
          </cell>
          <cell r="H163">
            <v>0.50745965695727191</v>
          </cell>
          <cell r="I163">
            <v>0.50383155849383576</v>
          </cell>
          <cell r="J163">
            <v>1.9705999999999999</v>
          </cell>
          <cell r="K163">
            <v>1.9848500000000002</v>
          </cell>
          <cell r="L163">
            <v>121.77500000000001</v>
          </cell>
          <cell r="M163">
            <v>122.67403333333333</v>
          </cell>
          <cell r="N163">
            <v>8.2118661465818109E-3</v>
          </cell>
          <cell r="O163">
            <v>8.1521564359652281E-3</v>
          </cell>
          <cell r="P163">
            <v>7.6661000000000001</v>
          </cell>
          <cell r="Q163">
            <v>7.6438666666666659</v>
          </cell>
          <cell r="R163">
            <v>0.13044442415308957</v>
          </cell>
          <cell r="S163">
            <v>0.13082432474751143</v>
          </cell>
          <cell r="X163">
            <v>1.4730153984153085</v>
          </cell>
          <cell r="Y163">
            <v>1.4789244221624678</v>
          </cell>
          <cell r="Z163">
            <v>0.67887952907743843</v>
          </cell>
          <cell r="AA163">
            <v>0.67617562771210049</v>
          </cell>
          <cell r="AF163">
            <v>0</v>
          </cell>
          <cell r="AG163">
            <v>0</v>
          </cell>
        </row>
        <row r="164">
          <cell r="B164">
            <v>39234</v>
          </cell>
          <cell r="C164" t="str">
            <v>200706</v>
          </cell>
          <cell r="D164">
            <v>0.74883929908641611</v>
          </cell>
          <cell r="E164">
            <v>0.74511925768442011</v>
          </cell>
          <cell r="F164">
            <v>1.3353999999999999</v>
          </cell>
          <cell r="G164">
            <v>1.34209</v>
          </cell>
          <cell r="H164">
            <v>0.50815590223080442</v>
          </cell>
          <cell r="I164">
            <v>0.50383155849383576</v>
          </cell>
          <cell r="J164">
            <v>1.9679</v>
          </cell>
          <cell r="K164">
            <v>1.9848500000000002</v>
          </cell>
          <cell r="L164">
            <v>121.718</v>
          </cell>
          <cell r="M164">
            <v>122.67403333333333</v>
          </cell>
          <cell r="N164">
            <v>8.2157117271069186E-3</v>
          </cell>
          <cell r="O164">
            <v>8.1521564359652281E-3</v>
          </cell>
          <cell r="P164">
            <v>7.6759000000000004</v>
          </cell>
          <cell r="Q164">
            <v>7.6438666666666659</v>
          </cell>
          <cell r="R164">
            <v>0.13027788272384996</v>
          </cell>
          <cell r="S164">
            <v>0.13082432474751143</v>
          </cell>
          <cell r="X164">
            <v>1.4736408566721582</v>
          </cell>
          <cell r="Y164">
            <v>1.4789244221624678</v>
          </cell>
          <cell r="Z164">
            <v>0.67859139183901618</v>
          </cell>
          <cell r="AA164">
            <v>0.67617562771210049</v>
          </cell>
          <cell r="AF164">
            <v>0</v>
          </cell>
          <cell r="AG164">
            <v>0</v>
          </cell>
        </row>
        <row r="165">
          <cell r="B165">
            <v>39234</v>
          </cell>
          <cell r="C165" t="str">
            <v>200706</v>
          </cell>
          <cell r="D165">
            <v>0.74928817623257904</v>
          </cell>
          <cell r="E165">
            <v>0.74511925768442011</v>
          </cell>
          <cell r="F165">
            <v>1.3346</v>
          </cell>
          <cell r="G165">
            <v>1.34209</v>
          </cell>
          <cell r="H165">
            <v>0.50686806224339798</v>
          </cell>
          <cell r="I165">
            <v>0.50383155849383576</v>
          </cell>
          <cell r="J165">
            <v>1.9729000000000001</v>
          </cell>
          <cell r="K165">
            <v>1.9848500000000002</v>
          </cell>
          <cell r="L165">
            <v>121.73699999999999</v>
          </cell>
          <cell r="M165">
            <v>122.67403333333333</v>
          </cell>
          <cell r="N165">
            <v>8.2144294668013845E-3</v>
          </cell>
          <cell r="O165">
            <v>8.1521564359652281E-3</v>
          </cell>
          <cell r="P165">
            <v>7.6536999999999997</v>
          </cell>
          <cell r="Q165">
            <v>7.6438666666666659</v>
          </cell>
          <cell r="R165">
            <v>0.13065576126579301</v>
          </cell>
          <cell r="S165">
            <v>0.13082432474751143</v>
          </cell>
          <cell r="X165">
            <v>1.4782706428892554</v>
          </cell>
          <cell r="Y165">
            <v>1.4789244221624678</v>
          </cell>
          <cell r="Z165">
            <v>0.67646611587003891</v>
          </cell>
          <cell r="AA165">
            <v>0.67617562771210049</v>
          </cell>
          <cell r="AF165">
            <v>0</v>
          </cell>
          <cell r="AG165">
            <v>0</v>
          </cell>
        </row>
        <row r="166">
          <cell r="B166">
            <v>39234</v>
          </cell>
          <cell r="C166" t="str">
            <v>200706</v>
          </cell>
          <cell r="D166">
            <v>0.75210589651022874</v>
          </cell>
          <cell r="E166">
            <v>0.74511925768442011</v>
          </cell>
          <cell r="F166">
            <v>1.3295999999999999</v>
          </cell>
          <cell r="G166">
            <v>1.34209</v>
          </cell>
          <cell r="H166">
            <v>0.50694514853492856</v>
          </cell>
          <cell r="I166">
            <v>0.50383155849383576</v>
          </cell>
          <cell r="J166">
            <v>1.9725999999999999</v>
          </cell>
          <cell r="K166">
            <v>1.9848500000000002</v>
          </cell>
          <cell r="L166">
            <v>122.127</v>
          </cell>
          <cell r="M166">
            <v>122.67403333333333</v>
          </cell>
          <cell r="N166">
            <v>8.1881975320772637E-3</v>
          </cell>
          <cell r="O166">
            <v>8.1521564359652281E-3</v>
          </cell>
          <cell r="P166">
            <v>7.6417999999999999</v>
          </cell>
          <cell r="Q166">
            <v>7.6438666666666659</v>
          </cell>
          <cell r="R166">
            <v>0.13085922164934963</v>
          </cell>
          <cell r="S166">
            <v>0.13082432474751143</v>
          </cell>
          <cell r="X166">
            <v>1.4836040914560771</v>
          </cell>
          <cell r="Y166">
            <v>1.4789244221624678</v>
          </cell>
          <cell r="Z166">
            <v>0.67403426949204093</v>
          </cell>
          <cell r="AA166">
            <v>0.67617562771210049</v>
          </cell>
          <cell r="AF166">
            <v>0</v>
          </cell>
          <cell r="AG166">
            <v>0</v>
          </cell>
        </row>
        <row r="167">
          <cell r="B167">
            <v>39234</v>
          </cell>
          <cell r="C167" t="str">
            <v>200706</v>
          </cell>
          <cell r="D167">
            <v>0.751371252535878</v>
          </cell>
          <cell r="E167">
            <v>0.74511925768442011</v>
          </cell>
          <cell r="F167">
            <v>1.3309</v>
          </cell>
          <cell r="G167">
            <v>1.34209</v>
          </cell>
          <cell r="H167">
            <v>0.5074081591231987</v>
          </cell>
          <cell r="I167">
            <v>0.50383155849383576</v>
          </cell>
          <cell r="J167">
            <v>1.9708000000000001</v>
          </cell>
          <cell r="K167">
            <v>1.9848500000000002</v>
          </cell>
          <cell r="L167">
            <v>122.85599999999999</v>
          </cell>
          <cell r="M167">
            <v>122.67403333333333</v>
          </cell>
          <cell r="N167">
            <v>8.1396106010288467E-3</v>
          </cell>
          <cell r="O167">
            <v>8.1521564359652281E-3</v>
          </cell>
          <cell r="P167">
            <v>7.6374000000000004</v>
          </cell>
          <cell r="Q167">
            <v>7.6438666666666659</v>
          </cell>
          <cell r="R167">
            <v>0.13093461125513917</v>
          </cell>
          <cell r="S167">
            <v>0.13082432474751143</v>
          </cell>
          <cell r="X167">
            <v>1.4808024644977085</v>
          </cell>
          <cell r="Y167">
            <v>1.4789244221624678</v>
          </cell>
          <cell r="Z167">
            <v>0.67530951897706504</v>
          </cell>
          <cell r="AA167">
            <v>0.67617562771210049</v>
          </cell>
          <cell r="AF167">
            <v>0</v>
          </cell>
          <cell r="AG167">
            <v>0</v>
          </cell>
        </row>
        <row r="168">
          <cell r="B168">
            <v>39234</v>
          </cell>
          <cell r="C168" t="str">
            <v>200706</v>
          </cell>
          <cell r="D168">
            <v>0.75013127297277027</v>
          </cell>
          <cell r="E168">
            <v>0.74511925768442011</v>
          </cell>
          <cell r="F168">
            <v>1.3331</v>
          </cell>
          <cell r="G168">
            <v>1.34209</v>
          </cell>
          <cell r="H168">
            <v>0.50712510776408537</v>
          </cell>
          <cell r="I168">
            <v>0.50383155849383576</v>
          </cell>
          <cell r="J168">
            <v>1.9719</v>
          </cell>
          <cell r="K168">
            <v>1.9848500000000002</v>
          </cell>
          <cell r="L168">
            <v>123.249</v>
          </cell>
          <cell r="M168">
            <v>122.67403333333333</v>
          </cell>
          <cell r="N168">
            <v>8.1136560945727753E-3</v>
          </cell>
          <cell r="O168">
            <v>8.1521564359652281E-3</v>
          </cell>
          <cell r="P168">
            <v>7.6351000000000004</v>
          </cell>
          <cell r="Q168">
            <v>7.6438666666666659</v>
          </cell>
          <cell r="R168">
            <v>0.13097405403989468</v>
          </cell>
          <cell r="S168">
            <v>0.13082432474751143</v>
          </cell>
          <cell r="X168">
            <v>1.4791838571750058</v>
          </cell>
          <cell r="Y168">
            <v>1.4789244221624678</v>
          </cell>
          <cell r="Z168">
            <v>0.67604848116030214</v>
          </cell>
          <cell r="AA168">
            <v>0.67617562771210049</v>
          </cell>
          <cell r="AF168">
            <v>0</v>
          </cell>
          <cell r="AG168">
            <v>0</v>
          </cell>
        </row>
        <row r="169">
          <cell r="B169">
            <v>39234</v>
          </cell>
          <cell r="C169" t="str">
            <v>200706</v>
          </cell>
          <cell r="D169">
            <v>0.74660295654770792</v>
          </cell>
          <cell r="E169">
            <v>0.74511925768442011</v>
          </cell>
          <cell r="F169">
            <v>1.3393999999999999</v>
          </cell>
          <cell r="G169">
            <v>1.34209</v>
          </cell>
          <cell r="H169">
            <v>0.50591925528685622</v>
          </cell>
          <cell r="I169">
            <v>0.50383155849383576</v>
          </cell>
          <cell r="J169">
            <v>1.9765999999999999</v>
          </cell>
          <cell r="K169">
            <v>1.9848500000000002</v>
          </cell>
          <cell r="L169">
            <v>123.495</v>
          </cell>
          <cell r="M169">
            <v>122.67403333333333</v>
          </cell>
          <cell r="N169">
            <v>8.097493825660957E-3</v>
          </cell>
          <cell r="O169">
            <v>8.1521564359652281E-3</v>
          </cell>
          <cell r="P169">
            <v>7.6351000000000004</v>
          </cell>
          <cell r="Q169">
            <v>7.6438666666666659</v>
          </cell>
          <cell r="R169">
            <v>0.13097405403989468</v>
          </cell>
          <cell r="S169">
            <v>0.13082432474751143</v>
          </cell>
          <cell r="X169">
            <v>1.4757354039121995</v>
          </cell>
          <cell r="Y169">
            <v>1.4789244221624678</v>
          </cell>
          <cell r="Z169">
            <v>0.67762825053121523</v>
          </cell>
          <cell r="AA169">
            <v>0.67617562771210049</v>
          </cell>
          <cell r="AF169">
            <v>0</v>
          </cell>
          <cell r="AG169">
            <v>0</v>
          </cell>
        </row>
        <row r="170">
          <cell r="B170">
            <v>39234</v>
          </cell>
          <cell r="C170" t="str">
            <v>200706</v>
          </cell>
          <cell r="D170">
            <v>0.74660295654770792</v>
          </cell>
          <cell r="E170">
            <v>0.74511925768442011</v>
          </cell>
          <cell r="F170">
            <v>1.3393999999999999</v>
          </cell>
          <cell r="G170">
            <v>1.34209</v>
          </cell>
          <cell r="H170">
            <v>0.50589366115242573</v>
          </cell>
          <cell r="I170">
            <v>0.50383155849383576</v>
          </cell>
          <cell r="J170">
            <v>1.9766999999999999</v>
          </cell>
          <cell r="K170">
            <v>1.9848500000000002</v>
          </cell>
          <cell r="L170">
            <v>123.495</v>
          </cell>
          <cell r="M170">
            <v>122.67403333333333</v>
          </cell>
          <cell r="N170">
            <v>8.097493825660957E-3</v>
          </cell>
          <cell r="O170">
            <v>8.1521564359652281E-3</v>
          </cell>
          <cell r="P170">
            <v>7.6351000000000004</v>
          </cell>
          <cell r="Q170">
            <v>7.6438666666666659</v>
          </cell>
          <cell r="R170">
            <v>0.13097405403989468</v>
          </cell>
          <cell r="S170">
            <v>0.13082432474751143</v>
          </cell>
          <cell r="X170">
            <v>1.4758100642078542</v>
          </cell>
          <cell r="Y170">
            <v>1.4789244221624678</v>
          </cell>
          <cell r="Z170">
            <v>0.67759396974755903</v>
          </cell>
          <cell r="AA170">
            <v>0.67617562771210049</v>
          </cell>
          <cell r="AF170">
            <v>0</v>
          </cell>
          <cell r="AG170">
            <v>0</v>
          </cell>
        </row>
        <row r="171">
          <cell r="B171">
            <v>39234</v>
          </cell>
          <cell r="C171" t="str">
            <v>200706</v>
          </cell>
          <cell r="D171">
            <v>0.74610161904051331</v>
          </cell>
          <cell r="E171">
            <v>0.74511925768442011</v>
          </cell>
          <cell r="F171">
            <v>1.3403</v>
          </cell>
          <cell r="G171">
            <v>1.34209</v>
          </cell>
          <cell r="H171">
            <v>0.50464271295922492</v>
          </cell>
          <cell r="I171">
            <v>0.50383155849383576</v>
          </cell>
          <cell r="J171">
            <v>1.9816</v>
          </cell>
          <cell r="K171">
            <v>1.9848500000000002</v>
          </cell>
          <cell r="L171">
            <v>123.66</v>
          </cell>
          <cell r="M171">
            <v>122.67403333333333</v>
          </cell>
          <cell r="N171">
            <v>8.0866893093967333E-3</v>
          </cell>
          <cell r="O171">
            <v>8.1521564359652281E-3</v>
          </cell>
          <cell r="P171">
            <v>7.6383999999999999</v>
          </cell>
          <cell r="Q171">
            <v>7.6438666666666659</v>
          </cell>
          <cell r="R171">
            <v>0.13091746962714704</v>
          </cell>
          <cell r="S171">
            <v>0.13082432474751143</v>
          </cell>
          <cell r="X171">
            <v>1.4784749682906813</v>
          </cell>
          <cell r="Y171">
            <v>1.4789244221624678</v>
          </cell>
          <cell r="Z171">
            <v>0.67637262817924904</v>
          </cell>
          <cell r="AA171">
            <v>0.67617562771210049</v>
          </cell>
          <cell r="AF171">
            <v>0</v>
          </cell>
          <cell r="AG171">
            <v>0</v>
          </cell>
        </row>
        <row r="172">
          <cell r="B172">
            <v>39234</v>
          </cell>
          <cell r="C172" t="str">
            <v>200706</v>
          </cell>
          <cell r="D172">
            <v>0.74543421543048827</v>
          </cell>
          <cell r="E172">
            <v>0.74511925768442011</v>
          </cell>
          <cell r="F172">
            <v>1.3414999999999999</v>
          </cell>
          <cell r="G172">
            <v>1.34209</v>
          </cell>
          <cell r="H172">
            <v>0.50360074532910304</v>
          </cell>
          <cell r="I172">
            <v>0.50383155849383576</v>
          </cell>
          <cell r="J172">
            <v>1.9857</v>
          </cell>
          <cell r="K172">
            <v>1.9848500000000002</v>
          </cell>
          <cell r="L172">
            <v>123.562</v>
          </cell>
          <cell r="M172">
            <v>122.67403333333333</v>
          </cell>
          <cell r="N172">
            <v>8.093103057574335E-3</v>
          </cell>
          <cell r="O172">
            <v>8.1521564359652281E-3</v>
          </cell>
          <cell r="P172">
            <v>7.6288999999999998</v>
          </cell>
          <cell r="Q172">
            <v>7.6438666666666659</v>
          </cell>
          <cell r="R172">
            <v>0.13108049653292086</v>
          </cell>
          <cell r="S172">
            <v>0.13082432474751143</v>
          </cell>
          <cell r="X172">
            <v>1.4802087215803206</v>
          </cell>
          <cell r="Y172">
            <v>1.4789244221624678</v>
          </cell>
          <cell r="Z172">
            <v>0.67558039985899176</v>
          </cell>
          <cell r="AA172">
            <v>0.67617562771210049</v>
          </cell>
          <cell r="AF172">
            <v>0</v>
          </cell>
          <cell r="AG172">
            <v>0</v>
          </cell>
        </row>
        <row r="173">
          <cell r="B173">
            <v>39234</v>
          </cell>
          <cell r="C173" t="str">
            <v>200706</v>
          </cell>
          <cell r="D173">
            <v>0.74482347683598982</v>
          </cell>
          <cell r="E173">
            <v>0.74511925768442011</v>
          </cell>
          <cell r="F173">
            <v>1.3426</v>
          </cell>
          <cell r="G173">
            <v>1.34209</v>
          </cell>
          <cell r="H173">
            <v>0.50236109715663624</v>
          </cell>
          <cell r="I173">
            <v>0.50383155849383576</v>
          </cell>
          <cell r="J173">
            <v>1.9905999999999999</v>
          </cell>
          <cell r="K173">
            <v>1.9848500000000002</v>
          </cell>
          <cell r="L173">
            <v>123.45099999999999</v>
          </cell>
          <cell r="M173">
            <v>122.67403333333333</v>
          </cell>
          <cell r="N173">
            <v>8.1003799078176765E-3</v>
          </cell>
          <cell r="O173">
            <v>8.1521564359652281E-3</v>
          </cell>
          <cell r="P173">
            <v>7.6276000000000002</v>
          </cell>
          <cell r="Q173">
            <v>7.6438666666666659</v>
          </cell>
          <cell r="R173">
            <v>0.13110283706539408</v>
          </cell>
          <cell r="S173">
            <v>0.13082432474751143</v>
          </cell>
          <cell r="X173">
            <v>1.4826456129897214</v>
          </cell>
          <cell r="Y173">
            <v>1.4789244221624678</v>
          </cell>
          <cell r="Z173">
            <v>0.67447000904249976</v>
          </cell>
          <cell r="AA173">
            <v>0.67617562771210049</v>
          </cell>
          <cell r="AF173">
            <v>0</v>
          </cell>
          <cell r="AG173">
            <v>0</v>
          </cell>
        </row>
        <row r="174">
          <cell r="B174">
            <v>39234</v>
          </cell>
          <cell r="C174" t="str">
            <v>200706</v>
          </cell>
          <cell r="D174">
            <v>0.74660295654770792</v>
          </cell>
          <cell r="E174">
            <v>0.74511925768442011</v>
          </cell>
          <cell r="F174">
            <v>1.3393999999999999</v>
          </cell>
          <cell r="G174">
            <v>1.34209</v>
          </cell>
          <cell r="H174">
            <v>0.50195763477562494</v>
          </cell>
          <cell r="I174">
            <v>0.50383155849383576</v>
          </cell>
          <cell r="J174">
            <v>1.9922</v>
          </cell>
          <cell r="K174">
            <v>1.9848500000000002</v>
          </cell>
          <cell r="L174">
            <v>123.633</v>
          </cell>
          <cell r="M174">
            <v>122.67403333333333</v>
          </cell>
          <cell r="N174">
            <v>8.0884553476822541E-3</v>
          </cell>
          <cell r="O174">
            <v>8.1521564359652281E-3</v>
          </cell>
          <cell r="P174">
            <v>7.6292</v>
          </cell>
          <cell r="Q174">
            <v>7.6438666666666659</v>
          </cell>
          <cell r="R174">
            <v>0.1310753421066429</v>
          </cell>
          <cell r="S174">
            <v>0.13082432474751143</v>
          </cell>
          <cell r="X174">
            <v>1.4873824100343438</v>
          </cell>
          <cell r="Y174">
            <v>1.4789244221624678</v>
          </cell>
          <cell r="Z174">
            <v>0.67232205601847206</v>
          </cell>
          <cell r="AA174">
            <v>0.67617562771210049</v>
          </cell>
          <cell r="AF174">
            <v>0</v>
          </cell>
          <cell r="AG174">
            <v>0</v>
          </cell>
        </row>
        <row r="175">
          <cell r="B175">
            <v>39234</v>
          </cell>
          <cell r="C175" t="str">
            <v>200706</v>
          </cell>
          <cell r="D175">
            <v>0.74565655059279701</v>
          </cell>
          <cell r="E175">
            <v>0.74511925768442011</v>
          </cell>
          <cell r="F175">
            <v>1.3411</v>
          </cell>
          <cell r="G175">
            <v>1.34209</v>
          </cell>
          <cell r="H175">
            <v>0.50140393100681913</v>
          </cell>
          <cell r="I175">
            <v>0.50383155849383576</v>
          </cell>
          <cell r="J175">
            <v>1.9944</v>
          </cell>
          <cell r="K175">
            <v>1.9848500000000002</v>
          </cell>
          <cell r="L175">
            <v>123.962</v>
          </cell>
          <cell r="M175">
            <v>122.67403333333333</v>
          </cell>
          <cell r="N175">
            <v>8.0669882705990542E-3</v>
          </cell>
          <cell r="O175">
            <v>8.1521564359652281E-3</v>
          </cell>
          <cell r="P175">
            <v>7.6345000000000001</v>
          </cell>
          <cell r="Q175">
            <v>7.6438666666666659</v>
          </cell>
          <cell r="R175">
            <v>0.13098434737048922</v>
          </cell>
          <cell r="S175">
            <v>0.13082432474751143</v>
          </cell>
          <cell r="X175">
            <v>1.4871374245022742</v>
          </cell>
          <cell r="Y175">
            <v>1.4789244221624678</v>
          </cell>
          <cell r="Z175">
            <v>0.67243281187324511</v>
          </cell>
          <cell r="AA175">
            <v>0.67617562771210049</v>
          </cell>
          <cell r="AF175">
            <v>0</v>
          </cell>
          <cell r="AG175">
            <v>0</v>
          </cell>
        </row>
        <row r="176">
          <cell r="B176">
            <v>39234</v>
          </cell>
          <cell r="C176" t="str">
            <v>200706</v>
          </cell>
          <cell r="D176">
            <v>0.74217010538815498</v>
          </cell>
          <cell r="E176">
            <v>0.74511925768442011</v>
          </cell>
          <cell r="F176">
            <v>1.3473999999999999</v>
          </cell>
          <cell r="G176">
            <v>1.34209</v>
          </cell>
          <cell r="H176">
            <v>0.50005000500050001</v>
          </cell>
          <cell r="I176">
            <v>0.50383155849383576</v>
          </cell>
          <cell r="J176">
            <v>1.9998</v>
          </cell>
          <cell r="K176">
            <v>1.9848500000000002</v>
          </cell>
          <cell r="L176">
            <v>123.93</v>
          </cell>
          <cell r="M176">
            <v>122.67403333333333</v>
          </cell>
          <cell r="N176">
            <v>8.0690712498991367E-3</v>
          </cell>
          <cell r="O176">
            <v>8.1521564359652281E-3</v>
          </cell>
          <cell r="P176">
            <v>7.6349999999999998</v>
          </cell>
          <cell r="Q176">
            <v>7.6438666666666659</v>
          </cell>
          <cell r="R176">
            <v>0.13097576948264572</v>
          </cell>
          <cell r="S176">
            <v>0.13082432474751143</v>
          </cell>
          <cell r="X176">
            <v>1.4841917767552324</v>
          </cell>
          <cell r="Y176">
            <v>1.4789244221624678</v>
          </cell>
          <cell r="Z176">
            <v>0.67376737673767373</v>
          </cell>
          <cell r="AA176">
            <v>0.67617562771210049</v>
          </cell>
          <cell r="AF176">
            <v>0</v>
          </cell>
          <cell r="AG176">
            <v>0</v>
          </cell>
        </row>
        <row r="177">
          <cell r="B177">
            <v>39234</v>
          </cell>
          <cell r="C177" t="str">
            <v>200706</v>
          </cell>
          <cell r="D177">
            <v>0.74217010538815498</v>
          </cell>
          <cell r="E177">
            <v>0.74511925768442011</v>
          </cell>
          <cell r="F177">
            <v>1.3473999999999999</v>
          </cell>
          <cell r="G177">
            <v>1.34209</v>
          </cell>
          <cell r="H177">
            <v>0.50005000500050001</v>
          </cell>
          <cell r="I177">
            <v>0.50383155849383576</v>
          </cell>
          <cell r="J177">
            <v>1.9998</v>
          </cell>
          <cell r="K177">
            <v>1.9848500000000002</v>
          </cell>
          <cell r="L177">
            <v>123.93300000000001</v>
          </cell>
          <cell r="M177">
            <v>122.67403333333333</v>
          </cell>
          <cell r="N177">
            <v>8.0688759248949016E-3</v>
          </cell>
          <cell r="O177">
            <v>8.1521564359652281E-3</v>
          </cell>
          <cell r="P177">
            <v>7.6349999999999998</v>
          </cell>
          <cell r="Q177">
            <v>7.6438666666666659</v>
          </cell>
          <cell r="R177">
            <v>0.13097576948264572</v>
          </cell>
          <cell r="S177">
            <v>0.13082432474751143</v>
          </cell>
          <cell r="X177">
            <v>1.4841917767552324</v>
          </cell>
          <cell r="Y177">
            <v>1.4789244221624678</v>
          </cell>
          <cell r="Z177">
            <v>0.67376737673767373</v>
          </cell>
          <cell r="AA177">
            <v>0.67617562771210049</v>
          </cell>
          <cell r="AF177">
            <v>0</v>
          </cell>
          <cell r="AG177">
            <v>0</v>
          </cell>
        </row>
        <row r="178">
          <cell r="B178">
            <v>39234</v>
          </cell>
          <cell r="C178" t="str">
            <v>200706</v>
          </cell>
          <cell r="D178">
            <v>0.74277649855158578</v>
          </cell>
          <cell r="E178">
            <v>0.74511925768442011</v>
          </cell>
          <cell r="F178">
            <v>1.3463000000000001</v>
          </cell>
          <cell r="G178">
            <v>1.34209</v>
          </cell>
          <cell r="H178">
            <v>0.50022510129558295</v>
          </cell>
          <cell r="I178">
            <v>0.50383155849383576</v>
          </cell>
          <cell r="J178">
            <v>1.9991000000000001</v>
          </cell>
          <cell r="K178">
            <v>1.9848500000000002</v>
          </cell>
          <cell r="L178">
            <v>123.753</v>
          </cell>
          <cell r="M178">
            <v>122.67403333333333</v>
          </cell>
          <cell r="N178">
            <v>8.0806121871793007E-3</v>
          </cell>
          <cell r="O178">
            <v>8.1521564359652281E-3</v>
          </cell>
          <cell r="P178">
            <v>7.6295000000000002</v>
          </cell>
          <cell r="Q178">
            <v>7.6438666666666659</v>
          </cell>
          <cell r="R178">
            <v>0.13107018808571991</v>
          </cell>
          <cell r="S178">
            <v>0.13082432474751143</v>
          </cell>
          <cell r="X178">
            <v>1.4848844982544753</v>
          </cell>
          <cell r="Y178">
            <v>1.4789244221624678</v>
          </cell>
          <cell r="Z178">
            <v>0.67345305387424337</v>
          </cell>
          <cell r="AA178">
            <v>0.67617562771210049</v>
          </cell>
          <cell r="AF178">
            <v>0</v>
          </cell>
          <cell r="AG178">
            <v>0</v>
          </cell>
        </row>
        <row r="179">
          <cell r="B179">
            <v>39234</v>
          </cell>
          <cell r="C179" t="str">
            <v>200706</v>
          </cell>
          <cell r="D179">
            <v>0.74277649855158578</v>
          </cell>
          <cell r="E179">
            <v>0.74511925768442011</v>
          </cell>
          <cell r="F179">
            <v>1.3463000000000001</v>
          </cell>
          <cell r="G179">
            <v>1.34209</v>
          </cell>
          <cell r="H179">
            <v>0.50022510129558295</v>
          </cell>
          <cell r="I179">
            <v>0.50383155849383576</v>
          </cell>
          <cell r="J179">
            <v>1.9991000000000001</v>
          </cell>
          <cell r="K179">
            <v>1.9848500000000002</v>
          </cell>
          <cell r="L179">
            <v>123.753</v>
          </cell>
          <cell r="M179">
            <v>122.67403333333333</v>
          </cell>
          <cell r="N179">
            <v>8.0806121871793007E-3</v>
          </cell>
          <cell r="O179">
            <v>8.1521564359652281E-3</v>
          </cell>
          <cell r="P179">
            <v>7.6265999999999998</v>
          </cell>
          <cell r="Q179">
            <v>7.6438666666666659</v>
          </cell>
          <cell r="R179">
            <v>0.13112002727296568</v>
          </cell>
          <cell r="S179">
            <v>0.13082432474751143</v>
          </cell>
          <cell r="X179">
            <v>1.4848844982544753</v>
          </cell>
          <cell r="Y179">
            <v>1.4789244221624678</v>
          </cell>
          <cell r="Z179">
            <v>0.67345305387424337</v>
          </cell>
          <cell r="AA179">
            <v>0.67617562771210049</v>
          </cell>
          <cell r="AF179">
            <v>0</v>
          </cell>
          <cell r="AG179">
            <v>0</v>
          </cell>
        </row>
        <row r="180">
          <cell r="B180">
            <v>39234</v>
          </cell>
          <cell r="C180" t="str">
            <v>200706</v>
          </cell>
          <cell r="D180">
            <v>0.74288685833147605</v>
          </cell>
          <cell r="E180">
            <v>0.74511925768442011</v>
          </cell>
          <cell r="F180">
            <v>1.3461000000000001</v>
          </cell>
          <cell r="G180">
            <v>1.34209</v>
          </cell>
          <cell r="H180">
            <v>0.50030018010806487</v>
          </cell>
          <cell r="I180">
            <v>0.50383155849383576</v>
          </cell>
          <cell r="J180">
            <v>1.9987999999999999</v>
          </cell>
          <cell r="K180">
            <v>1.9848500000000002</v>
          </cell>
          <cell r="L180">
            <v>123.348</v>
          </cell>
          <cell r="M180">
            <v>122.67403333333333</v>
          </cell>
          <cell r="N180">
            <v>8.1071440153062876E-3</v>
          </cell>
          <cell r="O180">
            <v>8.1521564359652281E-3</v>
          </cell>
          <cell r="P180">
            <v>7.6276000000000002</v>
          </cell>
          <cell r="Q180">
            <v>7.6438666666666659</v>
          </cell>
          <cell r="R180">
            <v>0.13110283706539408</v>
          </cell>
          <cell r="S180">
            <v>0.13082432474751143</v>
          </cell>
          <cell r="X180">
            <v>1.4848822524329544</v>
          </cell>
          <cell r="Y180">
            <v>1.4789244221624678</v>
          </cell>
          <cell r="Z180">
            <v>0.67345407244346611</v>
          </cell>
          <cell r="AA180">
            <v>0.67617562771210049</v>
          </cell>
          <cell r="AF180">
            <v>0</v>
          </cell>
          <cell r="AG180">
            <v>0</v>
          </cell>
        </row>
        <row r="181">
          <cell r="B181">
            <v>39234</v>
          </cell>
          <cell r="C181" t="str">
            <v>200706</v>
          </cell>
          <cell r="D181">
            <v>0.74393691414968011</v>
          </cell>
          <cell r="E181">
            <v>0.74511925768442011</v>
          </cell>
          <cell r="F181">
            <v>1.3442000000000001</v>
          </cell>
          <cell r="G181">
            <v>1.34209</v>
          </cell>
          <cell r="H181">
            <v>0.50070098137392349</v>
          </cell>
          <cell r="I181">
            <v>0.50383155849383576</v>
          </cell>
          <cell r="J181">
            <v>1.9972000000000001</v>
          </cell>
          <cell r="K181">
            <v>1.9848500000000002</v>
          </cell>
          <cell r="L181">
            <v>122.739</v>
          </cell>
          <cell r="M181">
            <v>122.67403333333333</v>
          </cell>
          <cell r="N181">
            <v>8.1473696217176286E-3</v>
          </cell>
          <cell r="O181">
            <v>8.1521564359652281E-3</v>
          </cell>
          <cell r="P181">
            <v>7.6254</v>
          </cell>
          <cell r="Q181">
            <v>7.6438666666666659</v>
          </cell>
          <cell r="R181">
            <v>0.13114066147349648</v>
          </cell>
          <cell r="S181">
            <v>0.13082432474751143</v>
          </cell>
          <cell r="X181">
            <v>1.485790804939741</v>
          </cell>
          <cell r="Y181">
            <v>1.4789244221624678</v>
          </cell>
          <cell r="Z181">
            <v>0.673042259162828</v>
          </cell>
          <cell r="AA181">
            <v>0.67617562771210049</v>
          </cell>
          <cell r="AF181">
            <v>0</v>
          </cell>
          <cell r="AG181">
            <v>0</v>
          </cell>
        </row>
        <row r="182">
          <cell r="B182">
            <v>39234</v>
          </cell>
          <cell r="C182" t="str">
            <v>200706</v>
          </cell>
          <cell r="D182">
            <v>0.74288685833147605</v>
          </cell>
          <cell r="E182">
            <v>0.74511925768442011</v>
          </cell>
          <cell r="F182">
            <v>1.3461000000000001</v>
          </cell>
          <cell r="G182">
            <v>1.34209</v>
          </cell>
          <cell r="H182">
            <v>0.49970017989206478</v>
          </cell>
          <cell r="I182">
            <v>0.50383155849383576</v>
          </cell>
          <cell r="J182">
            <v>2.0011999999999999</v>
          </cell>
          <cell r="K182">
            <v>1.9848500000000002</v>
          </cell>
          <cell r="L182">
            <v>123.005</v>
          </cell>
          <cell r="M182">
            <v>122.67403333333333</v>
          </cell>
          <cell r="N182">
            <v>8.1297508231372717E-3</v>
          </cell>
          <cell r="O182">
            <v>8.1521564359652281E-3</v>
          </cell>
          <cell r="P182">
            <v>7.6247999999999996</v>
          </cell>
          <cell r="Q182">
            <v>7.6438666666666659</v>
          </cell>
          <cell r="R182">
            <v>0.13115098100933795</v>
          </cell>
          <cell r="S182">
            <v>0.13082432474751143</v>
          </cell>
          <cell r="X182">
            <v>1.4866651808929499</v>
          </cell>
          <cell r="Y182">
            <v>1.4789244221624678</v>
          </cell>
          <cell r="Z182">
            <v>0.67264641215270848</v>
          </cell>
          <cell r="AA182">
            <v>0.67617562771210049</v>
          </cell>
          <cell r="AF182">
            <v>0</v>
          </cell>
          <cell r="AG182">
            <v>0</v>
          </cell>
        </row>
        <row r="183">
          <cell r="B183">
            <v>39264</v>
          </cell>
          <cell r="C183" t="str">
            <v>200707</v>
          </cell>
          <cell r="D183">
            <v>0.7421150278293136</v>
          </cell>
          <cell r="E183">
            <v>0.72977557870993193</v>
          </cell>
          <cell r="F183">
            <v>1.3474999999999999</v>
          </cell>
          <cell r="G183">
            <v>1.3703580645161286</v>
          </cell>
          <cell r="H183">
            <v>0.49902689754977797</v>
          </cell>
          <cell r="I183">
            <v>0.49225281259528025</v>
          </cell>
          <cell r="J183">
            <v>2.0038999999999998</v>
          </cell>
          <cell r="K183">
            <v>2.0316290322580643</v>
          </cell>
          <cell r="L183">
            <v>123.318</v>
          </cell>
          <cell r="M183">
            <v>121.70451612903226</v>
          </cell>
          <cell r="N183">
            <v>8.1091162685090583E-3</v>
          </cell>
          <cell r="O183">
            <v>8.2177875447684273E-3</v>
          </cell>
          <cell r="P183">
            <v>7.6234999999999999</v>
          </cell>
          <cell r="Q183">
            <v>7.5876967741935486</v>
          </cell>
          <cell r="R183">
            <v>0.13117334557617893</v>
          </cell>
          <cell r="S183">
            <v>0.13179304362829083</v>
          </cell>
          <cell r="X183">
            <v>1.4871243042671614</v>
          </cell>
          <cell r="Y183">
            <v>1.4825479122727414</v>
          </cell>
          <cell r="Z183">
            <v>0.67243874444832574</v>
          </cell>
          <cell r="AA183">
            <v>0.67452384236703888</v>
          </cell>
          <cell r="AF183">
            <v>0</v>
          </cell>
          <cell r="AG183">
            <v>0</v>
          </cell>
        </row>
        <row r="184">
          <cell r="B184">
            <v>39264</v>
          </cell>
          <cell r="C184" t="str">
            <v>200707</v>
          </cell>
          <cell r="D184">
            <v>0.73822530636350214</v>
          </cell>
          <cell r="E184">
            <v>0.72977557870993193</v>
          </cell>
          <cell r="F184">
            <v>1.3546</v>
          </cell>
          <cell r="G184">
            <v>1.3703580645161286</v>
          </cell>
          <cell r="H184">
            <v>0.49771053155484773</v>
          </cell>
          <cell r="I184">
            <v>0.49225281259528025</v>
          </cell>
          <cell r="J184">
            <v>2.0091999999999999</v>
          </cell>
          <cell r="K184">
            <v>2.0316290322580643</v>
          </cell>
          <cell r="L184">
            <v>123.221</v>
          </cell>
          <cell r="M184">
            <v>121.70451612903226</v>
          </cell>
          <cell r="N184">
            <v>8.1154997930547555E-3</v>
          </cell>
          <cell r="O184">
            <v>8.2177875447684273E-3</v>
          </cell>
          <cell r="P184">
            <v>7.6234999999999999</v>
          </cell>
          <cell r="Q184">
            <v>7.5876967741935486</v>
          </cell>
          <cell r="R184">
            <v>0.13117334557617893</v>
          </cell>
          <cell r="S184">
            <v>0.13179304362829083</v>
          </cell>
          <cell r="X184">
            <v>1.4832422855455485</v>
          </cell>
          <cell r="Y184">
            <v>1.4825479122727414</v>
          </cell>
          <cell r="Z184">
            <v>0.67419868604419675</v>
          </cell>
          <cell r="AA184">
            <v>0.67452384236703888</v>
          </cell>
          <cell r="AF184">
            <v>0</v>
          </cell>
          <cell r="AG184">
            <v>0</v>
          </cell>
        </row>
        <row r="185">
          <cell r="B185">
            <v>39264</v>
          </cell>
          <cell r="C185" t="str">
            <v>200707</v>
          </cell>
          <cell r="D185">
            <v>0.73822530636350214</v>
          </cell>
          <cell r="E185">
            <v>0.72977557870993193</v>
          </cell>
          <cell r="F185">
            <v>1.3546</v>
          </cell>
          <cell r="G185">
            <v>1.3703580645161286</v>
          </cell>
          <cell r="H185">
            <v>0.49771053155484773</v>
          </cell>
          <cell r="I185">
            <v>0.49225281259528025</v>
          </cell>
          <cell r="J185">
            <v>2.0091999999999999</v>
          </cell>
          <cell r="K185">
            <v>2.0316290322580643</v>
          </cell>
          <cell r="L185">
            <v>123.218</v>
          </cell>
          <cell r="M185">
            <v>121.70451612903226</v>
          </cell>
          <cell r="N185">
            <v>8.1156973818760237E-3</v>
          </cell>
          <cell r="O185">
            <v>8.2177875447684273E-3</v>
          </cell>
          <cell r="P185">
            <v>7.6153000000000004</v>
          </cell>
          <cell r="Q185">
            <v>7.5876967741935486</v>
          </cell>
          <cell r="R185">
            <v>0.13131459036413534</v>
          </cell>
          <cell r="S185">
            <v>0.13179304362829083</v>
          </cell>
          <cell r="X185">
            <v>1.4832422855455485</v>
          </cell>
          <cell r="Y185">
            <v>1.4825479122727414</v>
          </cell>
          <cell r="Z185">
            <v>0.67419868604419675</v>
          </cell>
          <cell r="AA185">
            <v>0.67452384236703888</v>
          </cell>
          <cell r="AF185">
            <v>0</v>
          </cell>
          <cell r="AG185">
            <v>0</v>
          </cell>
        </row>
        <row r="186">
          <cell r="B186">
            <v>39264</v>
          </cell>
          <cell r="C186" t="str">
            <v>200707</v>
          </cell>
          <cell r="D186">
            <v>0.73675679658144844</v>
          </cell>
          <cell r="E186">
            <v>0.72977557870993193</v>
          </cell>
          <cell r="F186">
            <v>1.3573</v>
          </cell>
          <cell r="G186">
            <v>1.3703580645161286</v>
          </cell>
          <cell r="H186">
            <v>0.49721559268098647</v>
          </cell>
          <cell r="I186">
            <v>0.49225281259528025</v>
          </cell>
          <cell r="J186">
            <v>2.0112000000000001</v>
          </cell>
          <cell r="K186">
            <v>2.0316290322580643</v>
          </cell>
          <cell r="L186">
            <v>122.771</v>
          </cell>
          <cell r="M186">
            <v>121.70451612903226</v>
          </cell>
          <cell r="N186">
            <v>8.1452460271562496E-3</v>
          </cell>
          <cell r="O186">
            <v>8.2177875447684273E-3</v>
          </cell>
          <cell r="P186">
            <v>7.6044999999999998</v>
          </cell>
          <cell r="Q186">
            <v>7.5876967741935486</v>
          </cell>
          <cell r="R186">
            <v>0.13150108488395029</v>
          </cell>
          <cell r="S186">
            <v>0.13179304362829083</v>
          </cell>
          <cell r="X186">
            <v>1.4817652692846093</v>
          </cell>
          <cell r="Y186">
            <v>1.4825479122727414</v>
          </cell>
          <cell r="Z186">
            <v>0.67487072394590286</v>
          </cell>
          <cell r="AA186">
            <v>0.67452384236703888</v>
          </cell>
          <cell r="AF186">
            <v>0</v>
          </cell>
          <cell r="AG186">
            <v>0</v>
          </cell>
        </row>
        <row r="187">
          <cell r="B187">
            <v>39264</v>
          </cell>
          <cell r="C187" t="str">
            <v>200707</v>
          </cell>
          <cell r="D187">
            <v>0.73443008225616924</v>
          </cell>
          <cell r="E187">
            <v>0.72977557870993193</v>
          </cell>
          <cell r="F187">
            <v>1.3615999999999999</v>
          </cell>
          <cell r="G187">
            <v>1.3703580645161286</v>
          </cell>
          <cell r="H187">
            <v>0.49578582052553299</v>
          </cell>
          <cell r="I187">
            <v>0.49225281259528025</v>
          </cell>
          <cell r="J187">
            <v>2.0169999999999999</v>
          </cell>
          <cell r="K187">
            <v>2.0316290322580643</v>
          </cell>
          <cell r="L187">
            <v>122.4</v>
          </cell>
          <cell r="M187">
            <v>121.70451612903226</v>
          </cell>
          <cell r="N187">
            <v>8.1699346405228763E-3</v>
          </cell>
          <cell r="O187">
            <v>8.2177875447684273E-3</v>
          </cell>
          <cell r="P187">
            <v>7.6052999999999997</v>
          </cell>
          <cell r="Q187">
            <v>7.5876967741935486</v>
          </cell>
          <cell r="R187">
            <v>0.13148725231088845</v>
          </cell>
          <cell r="S187">
            <v>0.13179304362829083</v>
          </cell>
          <cell r="X187">
            <v>1.4813454759106932</v>
          </cell>
          <cell r="Y187">
            <v>1.4825479122727414</v>
          </cell>
          <cell r="Z187">
            <v>0.67506197322756578</v>
          </cell>
          <cell r="AA187">
            <v>0.67452384236703888</v>
          </cell>
          <cell r="AF187">
            <v>0</v>
          </cell>
          <cell r="AG187">
            <v>0</v>
          </cell>
        </row>
        <row r="188">
          <cell r="B188">
            <v>39264</v>
          </cell>
          <cell r="C188" t="str">
            <v>200707</v>
          </cell>
          <cell r="D188">
            <v>0.73443008225616924</v>
          </cell>
          <cell r="E188">
            <v>0.72977557870993193</v>
          </cell>
          <cell r="F188">
            <v>1.3615999999999999</v>
          </cell>
          <cell r="G188">
            <v>1.3703580645161286</v>
          </cell>
          <cell r="H188">
            <v>0.49571209041788528</v>
          </cell>
          <cell r="I188">
            <v>0.49225281259528025</v>
          </cell>
          <cell r="J188">
            <v>2.0173000000000001</v>
          </cell>
          <cell r="K188">
            <v>2.0316290322580643</v>
          </cell>
          <cell r="L188">
            <v>122.49</v>
          </cell>
          <cell r="M188">
            <v>121.70451612903226</v>
          </cell>
          <cell r="N188">
            <v>8.163931749530574E-3</v>
          </cell>
          <cell r="O188">
            <v>8.2177875447684273E-3</v>
          </cell>
          <cell r="P188">
            <v>7.6075999999999997</v>
          </cell>
          <cell r="Q188">
            <v>7.5876967741935486</v>
          </cell>
          <cell r="R188">
            <v>0.1314474998685525</v>
          </cell>
          <cell r="S188">
            <v>0.13179304362829083</v>
          </cell>
          <cell r="X188">
            <v>1.4815658049353704</v>
          </cell>
          <cell r="Y188">
            <v>1.4825479122727414</v>
          </cell>
          <cell r="Z188">
            <v>0.67496158231299253</v>
          </cell>
          <cell r="AA188">
            <v>0.67452384236703888</v>
          </cell>
          <cell r="AF188">
            <v>0</v>
          </cell>
          <cell r="AG188">
            <v>0</v>
          </cell>
        </row>
        <row r="189">
          <cell r="B189">
            <v>39264</v>
          </cell>
          <cell r="C189" t="str">
            <v>200707</v>
          </cell>
          <cell r="D189">
            <v>0.73443008225616924</v>
          </cell>
          <cell r="E189">
            <v>0.72977557870993193</v>
          </cell>
          <cell r="F189">
            <v>1.3615999999999999</v>
          </cell>
          <cell r="G189">
            <v>1.3703580645161286</v>
          </cell>
          <cell r="H189">
            <v>0.49620403910087829</v>
          </cell>
          <cell r="I189">
            <v>0.49225281259528025</v>
          </cell>
          <cell r="J189">
            <v>2.0152999999999999</v>
          </cell>
          <cell r="K189">
            <v>2.0316290322580643</v>
          </cell>
          <cell r="L189">
            <v>122.71599999999999</v>
          </cell>
          <cell r="M189">
            <v>121.70451612903226</v>
          </cell>
          <cell r="N189">
            <v>8.1488966393950257E-3</v>
          </cell>
          <cell r="O189">
            <v>8.2177875447684273E-3</v>
          </cell>
          <cell r="P189">
            <v>7.6117999999999997</v>
          </cell>
          <cell r="Q189">
            <v>7.5876967741935486</v>
          </cell>
          <cell r="R189">
            <v>0.13137497044063165</v>
          </cell>
          <cell r="S189">
            <v>0.13179304362829083</v>
          </cell>
          <cell r="X189">
            <v>1.4800969447708578</v>
          </cell>
          <cell r="Y189">
            <v>1.4825479122727414</v>
          </cell>
          <cell r="Z189">
            <v>0.67563141963975581</v>
          </cell>
          <cell r="AA189">
            <v>0.67452384236703888</v>
          </cell>
          <cell r="AF189">
            <v>0</v>
          </cell>
          <cell r="AG189">
            <v>0</v>
          </cell>
        </row>
        <row r="190">
          <cell r="B190">
            <v>39264</v>
          </cell>
          <cell r="C190" t="str">
            <v>200707</v>
          </cell>
          <cell r="D190">
            <v>0.7351860020585208</v>
          </cell>
          <cell r="E190">
            <v>0.72977557870993193</v>
          </cell>
          <cell r="F190">
            <v>1.3602000000000001</v>
          </cell>
          <cell r="G190">
            <v>1.3703580645161286</v>
          </cell>
          <cell r="H190">
            <v>0.49728977074941572</v>
          </cell>
          <cell r="I190">
            <v>0.49225281259528025</v>
          </cell>
          <cell r="J190">
            <v>2.0108999999999999</v>
          </cell>
          <cell r="K190">
            <v>2.0316290322580643</v>
          </cell>
          <cell r="L190">
            <v>123.161</v>
          </cell>
          <cell r="M190">
            <v>121.70451612903226</v>
          </cell>
          <cell r="N190">
            <v>8.1194533983972202E-3</v>
          </cell>
          <cell r="O190">
            <v>8.2177875447684273E-3</v>
          </cell>
          <cell r="P190">
            <v>7.6109999999999998</v>
          </cell>
          <cell r="Q190">
            <v>7.5876967741935486</v>
          </cell>
          <cell r="R190">
            <v>0.1313887793982394</v>
          </cell>
          <cell r="S190">
            <v>0.13179304362829083</v>
          </cell>
          <cell r="X190">
            <v>1.4783855315394794</v>
          </cell>
          <cell r="Y190">
            <v>1.4825479122727414</v>
          </cell>
          <cell r="Z190">
            <v>0.67641354617335525</v>
          </cell>
          <cell r="AA190">
            <v>0.67452384236703888</v>
          </cell>
          <cell r="AF190">
            <v>0</v>
          </cell>
          <cell r="AG190">
            <v>0</v>
          </cell>
        </row>
        <row r="191">
          <cell r="B191">
            <v>39264</v>
          </cell>
          <cell r="C191" t="str">
            <v>200707</v>
          </cell>
          <cell r="D191">
            <v>0.73351426685249033</v>
          </cell>
          <cell r="E191">
            <v>0.72977557870993193</v>
          </cell>
          <cell r="F191">
            <v>1.3633</v>
          </cell>
          <cell r="G191">
            <v>1.3703580645161286</v>
          </cell>
          <cell r="H191">
            <v>0.49716615292830862</v>
          </cell>
          <cell r="I191">
            <v>0.49225281259528025</v>
          </cell>
          <cell r="J191">
            <v>2.0114000000000001</v>
          </cell>
          <cell r="K191">
            <v>2.0316290322580643</v>
          </cell>
          <cell r="L191">
            <v>123.396</v>
          </cell>
          <cell r="M191">
            <v>121.70451612903226</v>
          </cell>
          <cell r="N191">
            <v>8.1039904048753608E-3</v>
          </cell>
          <cell r="O191">
            <v>8.2177875447684273E-3</v>
          </cell>
          <cell r="P191">
            <v>7.6109999999999998</v>
          </cell>
          <cell r="Q191">
            <v>7.5876967741935486</v>
          </cell>
          <cell r="R191">
            <v>0.1313887793982394</v>
          </cell>
          <cell r="S191">
            <v>0.13179304362829083</v>
          </cell>
          <cell r="X191">
            <v>1.475390596347099</v>
          </cell>
          <cell r="Y191">
            <v>1.4825479122727414</v>
          </cell>
          <cell r="Z191">
            <v>0.67778661628716319</v>
          </cell>
          <cell r="AA191">
            <v>0.67452384236703888</v>
          </cell>
          <cell r="AF191">
            <v>0</v>
          </cell>
          <cell r="AG191">
            <v>0</v>
          </cell>
        </row>
        <row r="192">
          <cell r="B192">
            <v>39264</v>
          </cell>
          <cell r="C192" t="str">
            <v>200707</v>
          </cell>
          <cell r="D192">
            <v>0.73351426685249033</v>
          </cell>
          <cell r="E192">
            <v>0.72977557870993193</v>
          </cell>
          <cell r="F192">
            <v>1.3633</v>
          </cell>
          <cell r="G192">
            <v>1.3703580645161286</v>
          </cell>
          <cell r="H192">
            <v>0.49716615292830862</v>
          </cell>
          <cell r="I192">
            <v>0.49225281259528025</v>
          </cell>
          <cell r="J192">
            <v>2.0114000000000001</v>
          </cell>
          <cell r="K192">
            <v>2.0316290322580643</v>
          </cell>
          <cell r="L192">
            <v>123.39700000000001</v>
          </cell>
          <cell r="M192">
            <v>121.70451612903226</v>
          </cell>
          <cell r="N192">
            <v>8.1039247307471002E-3</v>
          </cell>
          <cell r="O192">
            <v>8.2177875447684273E-3</v>
          </cell>
          <cell r="P192">
            <v>7.6120000000000001</v>
          </cell>
          <cell r="Q192">
            <v>7.5876967741935486</v>
          </cell>
          <cell r="R192">
            <v>0.13137151865475566</v>
          </cell>
          <cell r="S192">
            <v>0.13179304362829083</v>
          </cell>
          <cell r="X192">
            <v>1.475390596347099</v>
          </cell>
          <cell r="Y192">
            <v>1.4825479122727414</v>
          </cell>
          <cell r="Z192">
            <v>0.67778661628716319</v>
          </cell>
          <cell r="AA192">
            <v>0.67452384236703888</v>
          </cell>
          <cell r="AF192">
            <v>0</v>
          </cell>
          <cell r="AG192">
            <v>0</v>
          </cell>
        </row>
        <row r="193">
          <cell r="B193">
            <v>39264</v>
          </cell>
          <cell r="C193" t="str">
            <v>200707</v>
          </cell>
          <cell r="D193">
            <v>0.73238611395927933</v>
          </cell>
          <cell r="E193">
            <v>0.72977557870993193</v>
          </cell>
          <cell r="F193">
            <v>1.3653999999999999</v>
          </cell>
          <cell r="G193">
            <v>1.3703580645161286</v>
          </cell>
          <cell r="H193">
            <v>0.49551558396511569</v>
          </cell>
          <cell r="I193">
            <v>0.49225281259528025</v>
          </cell>
          <cell r="J193">
            <v>2.0181</v>
          </cell>
          <cell r="K193">
            <v>2.0316290322580643</v>
          </cell>
          <cell r="L193">
            <v>122.97</v>
          </cell>
          <cell r="M193">
            <v>121.70451612903226</v>
          </cell>
          <cell r="N193">
            <v>8.1320647312352612E-3</v>
          </cell>
          <cell r="O193">
            <v>8.2177875447684273E-3</v>
          </cell>
          <cell r="P193">
            <v>7.5918999999999999</v>
          </cell>
          <cell r="Q193">
            <v>7.5876967741935486</v>
          </cell>
          <cell r="R193">
            <v>0.13171933244642317</v>
          </cell>
          <cell r="S193">
            <v>0.13179304362829083</v>
          </cell>
          <cell r="X193">
            <v>1.4780284165812216</v>
          </cell>
          <cell r="Y193">
            <v>1.4825479122727414</v>
          </cell>
          <cell r="Z193">
            <v>0.67657697834596897</v>
          </cell>
          <cell r="AA193">
            <v>0.67452384236703888</v>
          </cell>
          <cell r="AF193">
            <v>0</v>
          </cell>
          <cell r="AG193">
            <v>0</v>
          </cell>
        </row>
        <row r="194">
          <cell r="B194">
            <v>39264</v>
          </cell>
          <cell r="C194" t="str">
            <v>200707</v>
          </cell>
          <cell r="D194">
            <v>0.72716695753344973</v>
          </cell>
          <cell r="E194">
            <v>0.72977557870993193</v>
          </cell>
          <cell r="F194">
            <v>1.3752</v>
          </cell>
          <cell r="G194">
            <v>1.3703580645161286</v>
          </cell>
          <cell r="H194">
            <v>0.49270792274339775</v>
          </cell>
          <cell r="I194">
            <v>0.49225281259528025</v>
          </cell>
          <cell r="J194">
            <v>2.0295999999999998</v>
          </cell>
          <cell r="K194">
            <v>2.0316290322580643</v>
          </cell>
          <cell r="L194">
            <v>121.724</v>
          </cell>
          <cell r="M194">
            <v>121.70451612903226</v>
          </cell>
          <cell r="N194">
            <v>8.2153067595544024E-3</v>
          </cell>
          <cell r="O194">
            <v>8.2177875447684273E-3</v>
          </cell>
          <cell r="P194">
            <v>7.5734000000000004</v>
          </cell>
          <cell r="Q194">
            <v>7.5876967741935486</v>
          </cell>
          <cell r="R194">
            <v>0.13204109118757756</v>
          </cell>
          <cell r="S194">
            <v>0.13179304362829083</v>
          </cell>
          <cell r="X194">
            <v>1.4758580570098894</v>
          </cell>
          <cell r="Y194">
            <v>1.4825479122727414</v>
          </cell>
          <cell r="Z194">
            <v>0.67757193535672056</v>
          </cell>
          <cell r="AA194">
            <v>0.67452384236703888</v>
          </cell>
          <cell r="AF194">
            <v>0</v>
          </cell>
          <cell r="AG194">
            <v>0</v>
          </cell>
        </row>
        <row r="195">
          <cell r="B195">
            <v>39264</v>
          </cell>
          <cell r="C195" t="str">
            <v>200707</v>
          </cell>
          <cell r="D195">
            <v>0.72632190586868095</v>
          </cell>
          <cell r="E195">
            <v>0.72977557870993193</v>
          </cell>
          <cell r="F195">
            <v>1.3768</v>
          </cell>
          <cell r="G195">
            <v>1.3703580645161286</v>
          </cell>
          <cell r="H195">
            <v>0.492174426616793</v>
          </cell>
          <cell r="I195">
            <v>0.49225281259528025</v>
          </cell>
          <cell r="J195">
            <v>2.0318000000000001</v>
          </cell>
          <cell r="K195">
            <v>2.0316290322580643</v>
          </cell>
          <cell r="L195">
            <v>122.301</v>
          </cell>
          <cell r="M195">
            <v>121.70451612903226</v>
          </cell>
          <cell r="N195">
            <v>8.1765480249548252E-3</v>
          </cell>
          <cell r="O195">
            <v>8.2177875447684273E-3</v>
          </cell>
          <cell r="P195">
            <v>7.5761000000000003</v>
          </cell>
          <cell r="Q195">
            <v>7.5876967741935486</v>
          </cell>
          <cell r="R195">
            <v>0.1319940338696691</v>
          </cell>
          <cell r="S195">
            <v>0.13179304362829083</v>
          </cell>
          <cell r="X195">
            <v>1.475740848343986</v>
          </cell>
          <cell r="Y195">
            <v>1.4825479122727414</v>
          </cell>
          <cell r="Z195">
            <v>0.67762575056600061</v>
          </cell>
          <cell r="AA195">
            <v>0.67452384236703888</v>
          </cell>
          <cell r="AF195">
            <v>0</v>
          </cell>
          <cell r="AG195">
            <v>0</v>
          </cell>
        </row>
        <row r="196">
          <cell r="B196">
            <v>39264</v>
          </cell>
          <cell r="C196" t="str">
            <v>200707</v>
          </cell>
          <cell r="D196">
            <v>0.7254261878853826</v>
          </cell>
          <cell r="E196">
            <v>0.72977557870993193</v>
          </cell>
          <cell r="F196">
            <v>1.3785000000000001</v>
          </cell>
          <cell r="G196">
            <v>1.3703580645161286</v>
          </cell>
          <cell r="H196">
            <v>0.49227133996258737</v>
          </cell>
          <cell r="I196">
            <v>0.49225281259528025</v>
          </cell>
          <cell r="J196">
            <v>2.0314000000000001</v>
          </cell>
          <cell r="K196">
            <v>2.0316290322580643</v>
          </cell>
          <cell r="L196">
            <v>122.33499999999999</v>
          </cell>
          <cell r="M196">
            <v>121.70451612903226</v>
          </cell>
          <cell r="N196">
            <v>8.1742755548289536E-3</v>
          </cell>
          <cell r="O196">
            <v>8.2177875447684273E-3</v>
          </cell>
          <cell r="P196">
            <v>7.5797999999999996</v>
          </cell>
          <cell r="Q196">
            <v>7.5876967741935486</v>
          </cell>
          <cell r="R196">
            <v>0.13192960236417847</v>
          </cell>
          <cell r="S196">
            <v>0.13179304362829083</v>
          </cell>
          <cell r="X196">
            <v>1.4736307580703663</v>
          </cell>
          <cell r="Y196">
            <v>1.4825479122727414</v>
          </cell>
          <cell r="Z196">
            <v>0.67859604213842672</v>
          </cell>
          <cell r="AA196">
            <v>0.67452384236703888</v>
          </cell>
          <cell r="AF196">
            <v>0</v>
          </cell>
          <cell r="AG196">
            <v>0</v>
          </cell>
        </row>
        <row r="197">
          <cell r="B197">
            <v>39264</v>
          </cell>
          <cell r="C197" t="str">
            <v>200707</v>
          </cell>
          <cell r="D197">
            <v>0.72521575168612662</v>
          </cell>
          <cell r="E197">
            <v>0.72977557870993193</v>
          </cell>
          <cell r="F197">
            <v>1.3789</v>
          </cell>
          <cell r="G197">
            <v>1.3703580645161286</v>
          </cell>
          <cell r="H197">
            <v>0.491448791035974</v>
          </cell>
          <cell r="I197">
            <v>0.49225281259528025</v>
          </cell>
          <cell r="J197">
            <v>2.0348000000000002</v>
          </cell>
          <cell r="K197">
            <v>2.0316290322580643</v>
          </cell>
          <cell r="L197">
            <v>121.98699999999999</v>
          </cell>
          <cell r="M197">
            <v>121.70451612903226</v>
          </cell>
          <cell r="N197">
            <v>8.1975948256781464E-3</v>
          </cell>
          <cell r="O197">
            <v>8.2177875447684273E-3</v>
          </cell>
          <cell r="P197">
            <v>7.5797999999999996</v>
          </cell>
          <cell r="Q197">
            <v>7.5876967741935486</v>
          </cell>
          <cell r="R197">
            <v>0.13192960236417847</v>
          </cell>
          <cell r="S197">
            <v>0.13179304362829083</v>
          </cell>
          <cell r="X197">
            <v>1.4756690115309306</v>
          </cell>
          <cell r="Y197">
            <v>1.4825479122727414</v>
          </cell>
          <cell r="Z197">
            <v>0.6776587379595046</v>
          </cell>
          <cell r="AA197">
            <v>0.67452384236703888</v>
          </cell>
          <cell r="AF197">
            <v>0</v>
          </cell>
          <cell r="AG197">
            <v>0</v>
          </cell>
        </row>
        <row r="198">
          <cell r="B198">
            <v>39264</v>
          </cell>
          <cell r="C198" t="str">
            <v>200707</v>
          </cell>
          <cell r="D198">
            <v>0.72521575168612662</v>
          </cell>
          <cell r="E198">
            <v>0.72977557870993193</v>
          </cell>
          <cell r="F198">
            <v>1.3789</v>
          </cell>
          <cell r="G198">
            <v>1.3703580645161286</v>
          </cell>
          <cell r="H198">
            <v>0.491448791035974</v>
          </cell>
          <cell r="I198">
            <v>0.49225281259528025</v>
          </cell>
          <cell r="J198">
            <v>2.0348000000000002</v>
          </cell>
          <cell r="K198">
            <v>2.0316290322580643</v>
          </cell>
          <cell r="L198">
            <v>121.986</v>
          </cell>
          <cell r="M198">
            <v>121.70451612903226</v>
          </cell>
          <cell r="N198">
            <v>8.1976620267899588E-3</v>
          </cell>
          <cell r="O198">
            <v>8.2177875447684273E-3</v>
          </cell>
          <cell r="P198">
            <v>7.5797999999999996</v>
          </cell>
          <cell r="Q198">
            <v>7.5876967741935486</v>
          </cell>
          <cell r="R198">
            <v>0.13192960236417847</v>
          </cell>
          <cell r="S198">
            <v>0.13179304362829083</v>
          </cell>
          <cell r="X198">
            <v>1.4756690115309306</v>
          </cell>
          <cell r="Y198">
            <v>1.4825479122727414</v>
          </cell>
          <cell r="Z198">
            <v>0.6776587379595046</v>
          </cell>
          <cell r="AA198">
            <v>0.67452384236703888</v>
          </cell>
          <cell r="AF198">
            <v>0</v>
          </cell>
          <cell r="AG198">
            <v>0</v>
          </cell>
        </row>
        <row r="199">
          <cell r="B199">
            <v>39264</v>
          </cell>
          <cell r="C199" t="str">
            <v>200707</v>
          </cell>
          <cell r="D199">
            <v>0.7254261878853826</v>
          </cell>
          <cell r="E199">
            <v>0.72977557870993193</v>
          </cell>
          <cell r="F199">
            <v>1.3785000000000001</v>
          </cell>
          <cell r="G199">
            <v>1.3703580645161286</v>
          </cell>
          <cell r="H199">
            <v>0.49108677503314829</v>
          </cell>
          <cell r="I199">
            <v>0.49225281259528025</v>
          </cell>
          <cell r="J199">
            <v>2.0363000000000002</v>
          </cell>
          <cell r="K199">
            <v>2.0316290322580643</v>
          </cell>
          <cell r="L199">
            <v>121.89700000000001</v>
          </cell>
          <cell r="M199">
            <v>121.70451612903226</v>
          </cell>
          <cell r="N199">
            <v>8.2036473416080783E-3</v>
          </cell>
          <cell r="O199">
            <v>8.2177875447684273E-3</v>
          </cell>
          <cell r="P199">
            <v>7.5773999999999999</v>
          </cell>
          <cell r="Q199">
            <v>7.5876967741935486</v>
          </cell>
          <cell r="R199">
            <v>0.13197138860295088</v>
          </cell>
          <cell r="S199">
            <v>0.13179304362829083</v>
          </cell>
          <cell r="X199">
            <v>1.4771853463910047</v>
          </cell>
          <cell r="Y199">
            <v>1.4825479122727414</v>
          </cell>
          <cell r="Z199">
            <v>0.67696311938319498</v>
          </cell>
          <cell r="AA199">
            <v>0.67452384236703888</v>
          </cell>
          <cell r="AF199">
            <v>0</v>
          </cell>
          <cell r="AG199">
            <v>0</v>
          </cell>
        </row>
        <row r="200">
          <cell r="B200">
            <v>39264</v>
          </cell>
          <cell r="C200" t="str">
            <v>200707</v>
          </cell>
          <cell r="D200">
            <v>0.72563674624482977</v>
          </cell>
          <cell r="E200">
            <v>0.72977557870993193</v>
          </cell>
          <cell r="F200">
            <v>1.3781000000000001</v>
          </cell>
          <cell r="G200">
            <v>1.3703580645161286</v>
          </cell>
          <cell r="H200">
            <v>0.48995590396864286</v>
          </cell>
          <cell r="I200">
            <v>0.49225281259528025</v>
          </cell>
          <cell r="J200">
            <v>2.0409999999999999</v>
          </cell>
          <cell r="K200">
            <v>2.0316290322580643</v>
          </cell>
          <cell r="L200">
            <v>122.03700000000001</v>
          </cell>
          <cell r="M200">
            <v>121.70451612903226</v>
          </cell>
          <cell r="N200">
            <v>8.1942361742750151E-3</v>
          </cell>
          <cell r="O200">
            <v>8.2177875447684273E-3</v>
          </cell>
          <cell r="P200">
            <v>7.5726000000000004</v>
          </cell>
          <cell r="Q200">
            <v>7.5876967741935486</v>
          </cell>
          <cell r="R200">
            <v>0.13205504054089745</v>
          </cell>
          <cell r="S200">
            <v>0.13179304362829083</v>
          </cell>
          <cell r="X200">
            <v>1.4810245990856976</v>
          </cell>
          <cell r="Y200">
            <v>1.4825479122727414</v>
          </cell>
          <cell r="Z200">
            <v>0.67520823125918672</v>
          </cell>
          <cell r="AA200">
            <v>0.67452384236703888</v>
          </cell>
          <cell r="AF200">
            <v>0</v>
          </cell>
          <cell r="AG200">
            <v>0</v>
          </cell>
        </row>
        <row r="201">
          <cell r="B201">
            <v>39264</v>
          </cell>
          <cell r="C201" t="str">
            <v>200707</v>
          </cell>
          <cell r="D201">
            <v>0.72469019494166254</v>
          </cell>
          <cell r="E201">
            <v>0.72977557870993193</v>
          </cell>
          <cell r="F201">
            <v>1.3798999999999999</v>
          </cell>
          <cell r="G201">
            <v>1.3703580645161286</v>
          </cell>
          <cell r="H201">
            <v>0.48759081378906821</v>
          </cell>
          <cell r="I201">
            <v>0.49225281259528025</v>
          </cell>
          <cell r="J201">
            <v>2.0508999999999999</v>
          </cell>
          <cell r="K201">
            <v>2.0316290322580643</v>
          </cell>
          <cell r="L201">
            <v>121.956</v>
          </cell>
          <cell r="M201">
            <v>121.70451612903226</v>
          </cell>
          <cell r="N201">
            <v>8.1996785725999537E-3</v>
          </cell>
          <cell r="O201">
            <v>8.2177875447684273E-3</v>
          </cell>
          <cell r="P201">
            <v>7.5753000000000004</v>
          </cell>
          <cell r="Q201">
            <v>7.5876967741935486</v>
          </cell>
          <cell r="R201">
            <v>0.1320079732815862</v>
          </cell>
          <cell r="S201">
            <v>0.13179304362829083</v>
          </cell>
          <cell r="X201">
            <v>1.4862671208058555</v>
          </cell>
          <cell r="Y201">
            <v>1.4825479122727414</v>
          </cell>
          <cell r="Z201">
            <v>0.67282656394753526</v>
          </cell>
          <cell r="AA201">
            <v>0.67452384236703888</v>
          </cell>
          <cell r="AF201">
            <v>0</v>
          </cell>
          <cell r="AG201">
            <v>0</v>
          </cell>
        </row>
        <row r="202">
          <cell r="B202">
            <v>39264</v>
          </cell>
          <cell r="C202" t="str">
            <v>200707</v>
          </cell>
          <cell r="D202">
            <v>0.72421784472769413</v>
          </cell>
          <cell r="E202">
            <v>0.72977557870993193</v>
          </cell>
          <cell r="F202">
            <v>1.3808</v>
          </cell>
          <cell r="G202">
            <v>1.3703580645161286</v>
          </cell>
          <cell r="H202">
            <v>0.48754326946516507</v>
          </cell>
          <cell r="I202">
            <v>0.49225281259528025</v>
          </cell>
          <cell r="J202">
            <v>2.0510999999999999</v>
          </cell>
          <cell r="K202">
            <v>2.0316290322580643</v>
          </cell>
          <cell r="L202">
            <v>121.986</v>
          </cell>
          <cell r="M202">
            <v>121.70451612903226</v>
          </cell>
          <cell r="N202">
            <v>8.1976620267899588E-3</v>
          </cell>
          <cell r="O202">
            <v>8.2177875447684273E-3</v>
          </cell>
          <cell r="P202">
            <v>7.5730000000000004</v>
          </cell>
          <cell r="Q202">
            <v>7.5876967741935486</v>
          </cell>
          <cell r="R202">
            <v>0.13204806549584047</v>
          </cell>
          <cell r="S202">
            <v>0.13179304362829083</v>
          </cell>
          <cell r="X202">
            <v>1.4854432213209732</v>
          </cell>
          <cell r="Y202">
            <v>1.4825479122727414</v>
          </cell>
          <cell r="Z202">
            <v>0.67319974647749992</v>
          </cell>
          <cell r="AA202">
            <v>0.67452384236703888</v>
          </cell>
          <cell r="AF202">
            <v>0</v>
          </cell>
          <cell r="AG202">
            <v>0</v>
          </cell>
        </row>
        <row r="203">
          <cell r="B203">
            <v>39264</v>
          </cell>
          <cell r="C203" t="str">
            <v>200707</v>
          </cell>
          <cell r="D203">
            <v>0.72437522636725826</v>
          </cell>
          <cell r="E203">
            <v>0.72977557870993193</v>
          </cell>
          <cell r="F203">
            <v>1.3805000000000001</v>
          </cell>
          <cell r="G203">
            <v>1.3703580645161286</v>
          </cell>
          <cell r="H203">
            <v>0.48742444921037237</v>
          </cell>
          <cell r="I203">
            <v>0.49225281259528025</v>
          </cell>
          <cell r="J203">
            <v>2.0516000000000001</v>
          </cell>
          <cell r="K203">
            <v>2.0316290322580643</v>
          </cell>
          <cell r="L203">
            <v>121.95699999999999</v>
          </cell>
          <cell r="M203">
            <v>121.70451612903226</v>
          </cell>
          <cell r="N203">
            <v>8.1996113384225598E-3</v>
          </cell>
          <cell r="O203">
            <v>8.2177875447684273E-3</v>
          </cell>
          <cell r="P203">
            <v>7.5797999999999996</v>
          </cell>
          <cell r="Q203">
            <v>7.5876967741935486</v>
          </cell>
          <cell r="R203">
            <v>0.13192960236417847</v>
          </cell>
          <cell r="S203">
            <v>0.13179304362829083</v>
          </cell>
          <cell r="X203">
            <v>1.4861282144150669</v>
          </cell>
          <cell r="Y203">
            <v>1.4825479122727414</v>
          </cell>
          <cell r="Z203">
            <v>0.67288945213491913</v>
          </cell>
          <cell r="AA203">
            <v>0.67452384236703888</v>
          </cell>
          <cell r="AF203">
            <v>0</v>
          </cell>
          <cell r="AG203">
            <v>0</v>
          </cell>
        </row>
        <row r="204">
          <cell r="B204">
            <v>39264</v>
          </cell>
          <cell r="C204" t="str">
            <v>200707</v>
          </cell>
          <cell r="D204">
            <v>0.72296124927703875</v>
          </cell>
          <cell r="E204">
            <v>0.72977557870993193</v>
          </cell>
          <cell r="F204">
            <v>1.3832</v>
          </cell>
          <cell r="G204">
            <v>1.3703580645161286</v>
          </cell>
          <cell r="H204">
            <v>0.48621578256430198</v>
          </cell>
          <cell r="I204">
            <v>0.49225281259528025</v>
          </cell>
          <cell r="J204">
            <v>2.0567000000000002</v>
          </cell>
          <cell r="K204">
            <v>2.0316290322580643</v>
          </cell>
          <cell r="L204">
            <v>121.32299999999999</v>
          </cell>
          <cell r="M204">
            <v>121.70451612903226</v>
          </cell>
          <cell r="N204">
            <v>8.2424602095233397E-3</v>
          </cell>
          <cell r="O204">
            <v>8.2177875447684273E-3</v>
          </cell>
          <cell r="P204">
            <v>7.5797999999999996</v>
          </cell>
          <cell r="Q204">
            <v>7.5876967741935486</v>
          </cell>
          <cell r="R204">
            <v>0.13192960236417847</v>
          </cell>
          <cell r="S204">
            <v>0.13179304362829083</v>
          </cell>
          <cell r="X204">
            <v>1.4869144013880857</v>
          </cell>
          <cell r="Y204">
            <v>1.4825479122727414</v>
          </cell>
          <cell r="Z204">
            <v>0.67253367044294254</v>
          </cell>
          <cell r="AA204">
            <v>0.67452384236703888</v>
          </cell>
          <cell r="AF204">
            <v>0</v>
          </cell>
          <cell r="AG204">
            <v>0</v>
          </cell>
        </row>
        <row r="205">
          <cell r="B205">
            <v>39264</v>
          </cell>
          <cell r="C205" t="str">
            <v>200707</v>
          </cell>
          <cell r="D205">
            <v>0.72296124927703875</v>
          </cell>
          <cell r="E205">
            <v>0.72977557870993193</v>
          </cell>
          <cell r="F205">
            <v>1.3832</v>
          </cell>
          <cell r="G205">
            <v>1.3703580645161286</v>
          </cell>
          <cell r="H205">
            <v>0.48621578256430198</v>
          </cell>
          <cell r="I205">
            <v>0.49225281259528025</v>
          </cell>
          <cell r="J205">
            <v>2.0567000000000002</v>
          </cell>
          <cell r="K205">
            <v>2.0316290322580643</v>
          </cell>
          <cell r="L205">
            <v>121.32899999999999</v>
          </cell>
          <cell r="M205">
            <v>121.70451612903226</v>
          </cell>
          <cell r="N205">
            <v>8.2420526007796983E-3</v>
          </cell>
          <cell r="O205">
            <v>8.2177875447684273E-3</v>
          </cell>
          <cell r="P205">
            <v>7.5797999999999996</v>
          </cell>
          <cell r="Q205">
            <v>7.5876967741935486</v>
          </cell>
          <cell r="R205">
            <v>0.13192960236417847</v>
          </cell>
          <cell r="S205">
            <v>0.13179304362829083</v>
          </cell>
          <cell r="X205">
            <v>1.4869144013880857</v>
          </cell>
          <cell r="Y205">
            <v>1.4825479122727414</v>
          </cell>
          <cell r="Z205">
            <v>0.67253367044294254</v>
          </cell>
          <cell r="AA205">
            <v>0.67452384236703888</v>
          </cell>
          <cell r="AF205">
            <v>0</v>
          </cell>
          <cell r="AG205">
            <v>0</v>
          </cell>
        </row>
        <row r="206">
          <cell r="B206">
            <v>39264</v>
          </cell>
          <cell r="C206" t="str">
            <v>200707</v>
          </cell>
          <cell r="D206">
            <v>0.72332730560578662</v>
          </cell>
          <cell r="E206">
            <v>0.72977557870993193</v>
          </cell>
          <cell r="F206">
            <v>1.3825000000000001</v>
          </cell>
          <cell r="G206">
            <v>1.3703580645161286</v>
          </cell>
          <cell r="H206">
            <v>0.48597949166545168</v>
          </cell>
          <cell r="I206">
            <v>0.49225281259528025</v>
          </cell>
          <cell r="J206">
            <v>2.0577000000000001</v>
          </cell>
          <cell r="K206">
            <v>2.0316290322580643</v>
          </cell>
          <cell r="L206">
            <v>121.258</v>
          </cell>
          <cell r="M206">
            <v>121.70451612903226</v>
          </cell>
          <cell r="N206">
            <v>8.2468785564663773E-3</v>
          </cell>
          <cell r="O206">
            <v>8.2177875447684273E-3</v>
          </cell>
          <cell r="P206">
            <v>7.5720999999999998</v>
          </cell>
          <cell r="Q206">
            <v>7.5876967741935486</v>
          </cell>
          <cell r="R206">
            <v>0.13206376038351317</v>
          </cell>
          <cell r="S206">
            <v>0.13179304362829083</v>
          </cell>
          <cell r="X206">
            <v>1.4883905967450271</v>
          </cell>
          <cell r="Y206">
            <v>1.4825479122727414</v>
          </cell>
          <cell r="Z206">
            <v>0.67186664722748701</v>
          </cell>
          <cell r="AA206">
            <v>0.67452384236703888</v>
          </cell>
          <cell r="AF206">
            <v>0</v>
          </cell>
          <cell r="AG206">
            <v>0</v>
          </cell>
        </row>
        <row r="207">
          <cell r="B207">
            <v>39264</v>
          </cell>
          <cell r="C207" t="str">
            <v>200707</v>
          </cell>
          <cell r="D207">
            <v>0.72343196122404685</v>
          </cell>
          <cell r="E207">
            <v>0.72977557870993193</v>
          </cell>
          <cell r="F207">
            <v>1.3823000000000001</v>
          </cell>
          <cell r="G207">
            <v>1.3703580645161286</v>
          </cell>
          <cell r="H207">
            <v>0.48487199379363854</v>
          </cell>
          <cell r="I207">
            <v>0.49225281259528025</v>
          </cell>
          <cell r="J207">
            <v>2.0623999999999998</v>
          </cell>
          <cell r="K207">
            <v>2.0316290322580643</v>
          </cell>
          <cell r="L207">
            <v>120.751</v>
          </cell>
          <cell r="M207">
            <v>121.70451612903226</v>
          </cell>
          <cell r="N207">
            <v>8.2815049150731668E-3</v>
          </cell>
          <cell r="O207">
            <v>8.2177875447684273E-3</v>
          </cell>
          <cell r="P207">
            <v>7.5727000000000002</v>
          </cell>
          <cell r="Q207">
            <v>7.5876967741935486</v>
          </cell>
          <cell r="R207">
            <v>0.13205329671055238</v>
          </cell>
          <cell r="S207">
            <v>0.13179304362829083</v>
          </cell>
          <cell r="X207">
            <v>1.492006076828474</v>
          </cell>
          <cell r="Y207">
            <v>1.4825479122727414</v>
          </cell>
          <cell r="Z207">
            <v>0.67023855702094659</v>
          </cell>
          <cell r="AA207">
            <v>0.67452384236703888</v>
          </cell>
          <cell r="AF207">
            <v>0</v>
          </cell>
          <cell r="AG207">
            <v>0</v>
          </cell>
        </row>
        <row r="208">
          <cell r="B208">
            <v>39264</v>
          </cell>
          <cell r="C208" t="str">
            <v>200707</v>
          </cell>
          <cell r="D208">
            <v>0.7261636772928618</v>
          </cell>
          <cell r="E208">
            <v>0.72977557870993193</v>
          </cell>
          <cell r="F208">
            <v>1.3771</v>
          </cell>
          <cell r="G208">
            <v>1.3703580645161286</v>
          </cell>
          <cell r="H208">
            <v>0.48633401420095324</v>
          </cell>
          <cell r="I208">
            <v>0.49225281259528025</v>
          </cell>
          <cell r="J208">
            <v>2.0562</v>
          </cell>
          <cell r="K208">
            <v>2.0316290322580643</v>
          </cell>
          <cell r="L208">
            <v>120.242</v>
          </cell>
          <cell r="M208">
            <v>121.70451612903226</v>
          </cell>
          <cell r="N208">
            <v>8.3165616007717762E-3</v>
          </cell>
          <cell r="O208">
            <v>8.2177875447684273E-3</v>
          </cell>
          <cell r="P208">
            <v>7.5663999999999998</v>
          </cell>
          <cell r="Q208">
            <v>7.5876967741935486</v>
          </cell>
          <cell r="R208">
            <v>0.13216324804398394</v>
          </cell>
          <cell r="S208">
            <v>0.13179304362829083</v>
          </cell>
          <cell r="X208">
            <v>1.4931377532495824</v>
          </cell>
          <cell r="Y208">
            <v>1.4825479122727414</v>
          </cell>
          <cell r="Z208">
            <v>0.66973057095613264</v>
          </cell>
          <cell r="AA208">
            <v>0.67452384236703888</v>
          </cell>
          <cell r="AF208">
            <v>0</v>
          </cell>
          <cell r="AG208">
            <v>0</v>
          </cell>
        </row>
        <row r="209">
          <cell r="B209">
            <v>39264</v>
          </cell>
          <cell r="C209" t="str">
            <v>200707</v>
          </cell>
          <cell r="D209">
            <v>0.72870363623114476</v>
          </cell>
          <cell r="E209">
            <v>0.72977557870993193</v>
          </cell>
          <cell r="F209">
            <v>1.3723000000000001</v>
          </cell>
          <cell r="G209">
            <v>1.3703580645161286</v>
          </cell>
          <cell r="H209">
            <v>0.48773350241428082</v>
          </cell>
          <cell r="I209">
            <v>0.49225281259528025</v>
          </cell>
          <cell r="J209">
            <v>2.0503</v>
          </cell>
          <cell r="K209">
            <v>2.0316290322580643</v>
          </cell>
          <cell r="L209">
            <v>120.02500000000001</v>
          </cell>
          <cell r="M209">
            <v>121.70451612903226</v>
          </cell>
          <cell r="N209">
            <v>8.3315975838367008E-3</v>
          </cell>
          <cell r="O209">
            <v>8.2177875447684273E-3</v>
          </cell>
          <cell r="P209">
            <v>7.5758999999999999</v>
          </cell>
          <cell r="Q209">
            <v>7.5876967741935486</v>
          </cell>
          <cell r="R209">
            <v>0.13199751844665319</v>
          </cell>
          <cell r="S209">
            <v>0.13179304362829083</v>
          </cell>
          <cell r="X209">
            <v>1.4940610653647162</v>
          </cell>
          <cell r="Y209">
            <v>1.4825479122727414</v>
          </cell>
          <cell r="Z209">
            <v>0.66931668536311761</v>
          </cell>
          <cell r="AA209">
            <v>0.67452384236703888</v>
          </cell>
          <cell r="AF209">
            <v>0</v>
          </cell>
          <cell r="AG209">
            <v>0</v>
          </cell>
        </row>
        <row r="210">
          <cell r="B210">
            <v>39264</v>
          </cell>
          <cell r="C210" t="str">
            <v>200707</v>
          </cell>
          <cell r="D210">
            <v>0.73008688033876035</v>
          </cell>
          <cell r="E210">
            <v>0.72977557870993193</v>
          </cell>
          <cell r="F210">
            <v>1.3696999999999999</v>
          </cell>
          <cell r="G210">
            <v>1.3703580645161286</v>
          </cell>
          <cell r="H210">
            <v>0.49055678194751046</v>
          </cell>
          <cell r="I210">
            <v>0.49225281259528025</v>
          </cell>
          <cell r="J210">
            <v>2.0385</v>
          </cell>
          <cell r="K210">
            <v>2.0316290322580643</v>
          </cell>
          <cell r="L210">
            <v>118.839</v>
          </cell>
          <cell r="M210">
            <v>121.70451612903226</v>
          </cell>
          <cell r="N210">
            <v>8.4147460008919626E-3</v>
          </cell>
          <cell r="O210">
            <v>8.2177875447684273E-3</v>
          </cell>
          <cell r="P210">
            <v>7.5704000000000002</v>
          </cell>
          <cell r="Q210">
            <v>7.5876967741935486</v>
          </cell>
          <cell r="R210">
            <v>0.13209341646412343</v>
          </cell>
          <cell r="S210">
            <v>0.13179304362829083</v>
          </cell>
          <cell r="X210">
            <v>1.4882821055705631</v>
          </cell>
          <cell r="Y210">
            <v>1.4825479122727414</v>
          </cell>
          <cell r="Z210">
            <v>0.67191562423350493</v>
          </cell>
          <cell r="AA210">
            <v>0.67452384236703888</v>
          </cell>
          <cell r="AF210">
            <v>0</v>
          </cell>
          <cell r="AG210">
            <v>0</v>
          </cell>
        </row>
        <row r="211">
          <cell r="B211">
            <v>39264</v>
          </cell>
          <cell r="C211" t="str">
            <v>200707</v>
          </cell>
          <cell r="D211">
            <v>0.73313782991202336</v>
          </cell>
          <cell r="E211">
            <v>0.72977557870993193</v>
          </cell>
          <cell r="F211">
            <v>1.3640000000000001</v>
          </cell>
          <cell r="G211">
            <v>1.3703580645161286</v>
          </cell>
          <cell r="H211">
            <v>0.4938759383642829</v>
          </cell>
          <cell r="I211">
            <v>0.49225281259528025</v>
          </cell>
          <cell r="J211">
            <v>2.0247999999999999</v>
          </cell>
          <cell r="K211">
            <v>2.0316290322580643</v>
          </cell>
          <cell r="L211">
            <v>118.664</v>
          </cell>
          <cell r="M211">
            <v>121.70451612903226</v>
          </cell>
          <cell r="N211">
            <v>8.4271556664194704E-3</v>
          </cell>
          <cell r="O211">
            <v>8.2177875447684273E-3</v>
          </cell>
          <cell r="P211">
            <v>7.57</v>
          </cell>
          <cell r="Q211">
            <v>7.5876967741935486</v>
          </cell>
          <cell r="R211">
            <v>0.13210039630118889</v>
          </cell>
          <cell r="S211">
            <v>0.13179304362829083</v>
          </cell>
          <cell r="X211">
            <v>1.484457478005865</v>
          </cell>
          <cell r="Y211">
            <v>1.4825479122727414</v>
          </cell>
          <cell r="Z211">
            <v>0.67364677992888189</v>
          </cell>
          <cell r="AA211">
            <v>0.67452384236703888</v>
          </cell>
          <cell r="AF211">
            <v>0</v>
          </cell>
          <cell r="AG211">
            <v>0</v>
          </cell>
        </row>
        <row r="212">
          <cell r="B212">
            <v>39264</v>
          </cell>
          <cell r="C212" t="str">
            <v>200707</v>
          </cell>
          <cell r="D212">
            <v>0.73313782991202336</v>
          </cell>
          <cell r="E212">
            <v>0.72977557870993193</v>
          </cell>
          <cell r="F212">
            <v>1.3640000000000001</v>
          </cell>
          <cell r="G212">
            <v>1.3703580645161286</v>
          </cell>
          <cell r="H212">
            <v>0.49390033091322166</v>
          </cell>
          <cell r="I212">
            <v>0.49225281259528025</v>
          </cell>
          <cell r="J212">
            <v>2.0247000000000002</v>
          </cell>
          <cell r="K212">
            <v>2.0316290322580643</v>
          </cell>
          <cell r="L212">
            <v>118.66</v>
          </cell>
          <cell r="M212">
            <v>121.70451612903226</v>
          </cell>
          <cell r="N212">
            <v>8.4274397438058313E-3</v>
          </cell>
          <cell r="O212">
            <v>8.2177875447684273E-3</v>
          </cell>
          <cell r="P212">
            <v>7.57</v>
          </cell>
          <cell r="Q212">
            <v>7.5876967741935486</v>
          </cell>
          <cell r="R212">
            <v>0.13210039630118889</v>
          </cell>
          <cell r="S212">
            <v>0.13179304362829083</v>
          </cell>
          <cell r="X212">
            <v>1.4843841642228739</v>
          </cell>
          <cell r="Y212">
            <v>1.4825479122727414</v>
          </cell>
          <cell r="Z212">
            <v>0.67368005136563447</v>
          </cell>
          <cell r="AA212">
            <v>0.67452384236703888</v>
          </cell>
          <cell r="AF212">
            <v>0</v>
          </cell>
          <cell r="AG212">
            <v>0</v>
          </cell>
        </row>
        <row r="213">
          <cell r="B213">
            <v>39264</v>
          </cell>
          <cell r="C213" t="str">
            <v>200707</v>
          </cell>
          <cell r="D213">
            <v>0.73222523248151139</v>
          </cell>
          <cell r="E213">
            <v>0.72977557870993193</v>
          </cell>
          <cell r="F213">
            <v>1.3656999999999999</v>
          </cell>
          <cell r="G213">
            <v>1.3703580645161286</v>
          </cell>
          <cell r="H213">
            <v>0.49399792520871405</v>
          </cell>
          <cell r="I213">
            <v>0.49225281259528025</v>
          </cell>
          <cell r="J213">
            <v>2.0243000000000002</v>
          </cell>
          <cell r="K213">
            <v>2.0316290322580643</v>
          </cell>
          <cell r="L213">
            <v>118.52500000000001</v>
          </cell>
          <cell r="M213">
            <v>121.70451612903226</v>
          </cell>
          <cell r="N213">
            <v>8.4370385994515917E-3</v>
          </cell>
          <cell r="O213">
            <v>8.2177875447684273E-3</v>
          </cell>
          <cell r="P213">
            <v>7.5770999999999997</v>
          </cell>
          <cell r="Q213">
            <v>7.5876967741935486</v>
          </cell>
          <cell r="R213">
            <v>0.13197661374404457</v>
          </cell>
          <cell r="S213">
            <v>0.13179304362829083</v>
          </cell>
          <cell r="X213">
            <v>1.4822435381123236</v>
          </cell>
          <cell r="Y213">
            <v>1.4825479122727414</v>
          </cell>
          <cell r="Z213">
            <v>0.6746529664575408</v>
          </cell>
          <cell r="AA213">
            <v>0.67452384236703888</v>
          </cell>
          <cell r="AF213">
            <v>0</v>
          </cell>
          <cell r="AG213">
            <v>0</v>
          </cell>
        </row>
        <row r="214">
          <cell r="B214">
            <v>39295</v>
          </cell>
          <cell r="C214" t="str">
            <v>200708</v>
          </cell>
          <cell r="D214">
            <v>0.72966070777088654</v>
          </cell>
          <cell r="E214">
            <v>0.73352541924954151</v>
          </cell>
          <cell r="F214">
            <v>1.3705000000000001</v>
          </cell>
          <cell r="G214">
            <v>1.3633709677419354</v>
          </cell>
          <cell r="H214">
            <v>0.49231981094919258</v>
          </cell>
          <cell r="I214">
            <v>0.49697980795408625</v>
          </cell>
          <cell r="J214">
            <v>2.0312000000000001</v>
          </cell>
          <cell r="K214">
            <v>2.0123451612903227</v>
          </cell>
          <cell r="L214">
            <v>119.08</v>
          </cell>
          <cell r="M214">
            <v>116.89161290322582</v>
          </cell>
          <cell r="N214">
            <v>8.3977158212966072E-3</v>
          </cell>
          <cell r="O214">
            <v>8.556837202761779E-3</v>
          </cell>
          <cell r="P214">
            <v>7.5811999999999999</v>
          </cell>
          <cell r="Q214">
            <v>7.5848483870967724</v>
          </cell>
          <cell r="R214">
            <v>0.13190523927610404</v>
          </cell>
          <cell r="S214">
            <v>0.13184224751671009</v>
          </cell>
          <cell r="T214">
            <v>25.548200000000001</v>
          </cell>
          <cell r="U214">
            <v>25.625500000000002</v>
          </cell>
          <cell r="V214">
            <v>3.9141700785182518E-2</v>
          </cell>
          <cell r="W214">
            <v>3.9024584078344929E-2</v>
          </cell>
          <cell r="X214">
            <v>1.4820868296242247</v>
          </cell>
          <cell r="Y214">
            <v>1.475993009809532</v>
          </cell>
          <cell r="Z214">
            <v>0.67472430090586843</v>
          </cell>
          <cell r="AA214">
            <v>0.6775158002425401</v>
          </cell>
          <cell r="AF214">
            <v>0</v>
          </cell>
          <cell r="AG214">
            <v>0</v>
          </cell>
        </row>
        <row r="215">
          <cell r="B215">
            <v>39295</v>
          </cell>
          <cell r="C215" t="str">
            <v>200708</v>
          </cell>
          <cell r="D215">
            <v>0.73163593795727244</v>
          </cell>
          <cell r="E215">
            <v>0.73352541924954151</v>
          </cell>
          <cell r="F215">
            <v>1.3668</v>
          </cell>
          <cell r="G215">
            <v>1.3633709677419354</v>
          </cell>
          <cell r="H215">
            <v>0.49309664694280081</v>
          </cell>
          <cell r="I215">
            <v>0.49697980795408625</v>
          </cell>
          <cell r="J215">
            <v>2.028</v>
          </cell>
          <cell r="K215">
            <v>2.0123451612903227</v>
          </cell>
          <cell r="L215">
            <v>118.38500000000001</v>
          </cell>
          <cell r="M215">
            <v>116.89161290322582</v>
          </cell>
          <cell r="N215">
            <v>8.4470160915656543E-3</v>
          </cell>
          <cell r="O215">
            <v>8.556837202761779E-3</v>
          </cell>
          <cell r="P215">
            <v>7.5803000000000003</v>
          </cell>
          <cell r="Q215">
            <v>7.5848483870967724</v>
          </cell>
          <cell r="R215">
            <v>0.13192090022822314</v>
          </cell>
          <cell r="S215">
            <v>0.13184224751671009</v>
          </cell>
          <cell r="T215">
            <v>25.591999999999999</v>
          </cell>
          <cell r="U215">
            <v>25.625500000000002</v>
          </cell>
          <cell r="V215">
            <v>3.9074710847139732E-2</v>
          </cell>
          <cell r="W215">
            <v>3.9024584078344929E-2</v>
          </cell>
          <cell r="X215">
            <v>1.4837576821773486</v>
          </cell>
          <cell r="Y215">
            <v>1.475993009809532</v>
          </cell>
          <cell r="Z215">
            <v>0.67396449704142014</v>
          </cell>
          <cell r="AA215">
            <v>0.6775158002425401</v>
          </cell>
          <cell r="AF215">
            <v>0</v>
          </cell>
          <cell r="AG215">
            <v>0</v>
          </cell>
        </row>
        <row r="216">
          <cell r="B216">
            <v>39295</v>
          </cell>
          <cell r="C216" t="str">
            <v>200708</v>
          </cell>
          <cell r="D216">
            <v>0.7314753858532661</v>
          </cell>
          <cell r="E216">
            <v>0.73352541924954151</v>
          </cell>
          <cell r="F216">
            <v>1.3671</v>
          </cell>
          <cell r="G216">
            <v>1.3633709677419354</v>
          </cell>
          <cell r="H216">
            <v>0.492174426616793</v>
          </cell>
          <cell r="I216">
            <v>0.49697980795408625</v>
          </cell>
          <cell r="J216">
            <v>2.0318000000000001</v>
          </cell>
          <cell r="K216">
            <v>2.0123451612903227</v>
          </cell>
          <cell r="L216">
            <v>118.91200000000001</v>
          </cell>
          <cell r="M216">
            <v>116.89161290322582</v>
          </cell>
          <cell r="N216">
            <v>8.4095801937567275E-3</v>
          </cell>
          <cell r="O216">
            <v>8.556837202761779E-3</v>
          </cell>
          <cell r="P216">
            <v>7.5829000000000004</v>
          </cell>
          <cell r="Q216">
            <v>7.5848483870967724</v>
          </cell>
          <cell r="R216">
            <v>0.13187566762056732</v>
          </cell>
          <cell r="S216">
            <v>0.13184224751671009</v>
          </cell>
          <cell r="T216">
            <v>25.596499999999999</v>
          </cell>
          <cell r="U216">
            <v>25.625500000000002</v>
          </cell>
          <cell r="V216">
            <v>3.9067841306428618E-2</v>
          </cell>
          <cell r="W216">
            <v>3.9024584078344929E-2</v>
          </cell>
          <cell r="X216">
            <v>1.4862116889766659</v>
          </cell>
          <cell r="Y216">
            <v>1.475993009809532</v>
          </cell>
          <cell r="Z216">
            <v>0.67285165862781771</v>
          </cell>
          <cell r="AA216">
            <v>0.6775158002425401</v>
          </cell>
          <cell r="AF216">
            <v>0</v>
          </cell>
          <cell r="AG216">
            <v>0</v>
          </cell>
        </row>
        <row r="217">
          <cell r="B217">
            <v>39295</v>
          </cell>
          <cell r="C217" t="str">
            <v>200708</v>
          </cell>
          <cell r="D217">
            <v>0.72870363623114476</v>
          </cell>
          <cell r="E217">
            <v>0.73352541924954151</v>
          </cell>
          <cell r="F217">
            <v>1.3723000000000001</v>
          </cell>
          <cell r="G217">
            <v>1.3633709677419354</v>
          </cell>
          <cell r="H217">
            <v>0.49072529198154879</v>
          </cell>
          <cell r="I217">
            <v>0.49697980795408625</v>
          </cell>
          <cell r="J217">
            <v>2.0377999999999998</v>
          </cell>
          <cell r="K217">
            <v>2.0123451612903227</v>
          </cell>
          <cell r="L217">
            <v>119</v>
          </cell>
          <cell r="M217">
            <v>116.89161290322582</v>
          </cell>
          <cell r="N217">
            <v>8.4033613445378148E-3</v>
          </cell>
          <cell r="O217">
            <v>8.556837202761779E-3</v>
          </cell>
          <cell r="P217">
            <v>7.5759999999999996</v>
          </cell>
          <cell r="Q217">
            <v>7.5848483870967724</v>
          </cell>
          <cell r="R217">
            <v>0.13199577613516369</v>
          </cell>
          <cell r="S217">
            <v>0.13184224751671009</v>
          </cell>
          <cell r="T217">
            <v>25.537099999999999</v>
          </cell>
          <cell r="U217">
            <v>25.625500000000002</v>
          </cell>
          <cell r="V217">
            <v>3.9158714184461041E-2</v>
          </cell>
          <cell r="W217">
            <v>3.9024584078344929E-2</v>
          </cell>
          <cell r="X217">
            <v>1.4849522699118267</v>
          </cell>
          <cell r="Y217">
            <v>1.475993009809532</v>
          </cell>
          <cell r="Z217">
            <v>0.6734223181862794</v>
          </cell>
          <cell r="AA217">
            <v>0.6775158002425401</v>
          </cell>
          <cell r="AF217">
            <v>0</v>
          </cell>
          <cell r="AG217">
            <v>0</v>
          </cell>
        </row>
        <row r="218">
          <cell r="B218">
            <v>39295</v>
          </cell>
          <cell r="C218" t="str">
            <v>200708</v>
          </cell>
          <cell r="D218">
            <v>0.72574207126787149</v>
          </cell>
          <cell r="E218">
            <v>0.73352541924954151</v>
          </cell>
          <cell r="F218">
            <v>1.3778999999999999</v>
          </cell>
          <cell r="G218">
            <v>1.3633709677419354</v>
          </cell>
          <cell r="H218">
            <v>0.48988389751628864</v>
          </cell>
          <cell r="I218">
            <v>0.49697980795408625</v>
          </cell>
          <cell r="J218">
            <v>2.0413000000000001</v>
          </cell>
          <cell r="K218">
            <v>2.0123451612903227</v>
          </cell>
          <cell r="L218">
            <v>118.104</v>
          </cell>
          <cell r="M218">
            <v>116.89161290322582</v>
          </cell>
          <cell r="N218">
            <v>8.4671137302716245E-3</v>
          </cell>
          <cell r="O218">
            <v>8.556837202761779E-3</v>
          </cell>
          <cell r="P218">
            <v>7.5759999999999996</v>
          </cell>
          <cell r="Q218">
            <v>7.5848483870967724</v>
          </cell>
          <cell r="R218">
            <v>0.13199577613516369</v>
          </cell>
          <cell r="S218">
            <v>0.13184224751671009</v>
          </cell>
          <cell r="T218">
            <v>25.537099999999999</v>
          </cell>
          <cell r="U218">
            <v>25.625500000000002</v>
          </cell>
          <cell r="V218">
            <v>3.9158714184461041E-2</v>
          </cell>
          <cell r="W218">
            <v>3.9024584078344929E-2</v>
          </cell>
          <cell r="X218">
            <v>1.4814572900791061</v>
          </cell>
          <cell r="Y218">
            <v>1.475993009809532</v>
          </cell>
          <cell r="Z218">
            <v>0.67501102238769406</v>
          </cell>
          <cell r="AA218">
            <v>0.6775158002425401</v>
          </cell>
          <cell r="AF218">
            <v>0</v>
          </cell>
          <cell r="AG218">
            <v>0</v>
          </cell>
        </row>
        <row r="219">
          <cell r="B219">
            <v>39295</v>
          </cell>
          <cell r="C219" t="str">
            <v>200708</v>
          </cell>
          <cell r="D219">
            <v>0.72574207126787149</v>
          </cell>
          <cell r="E219">
            <v>0.73352541924954151</v>
          </cell>
          <cell r="F219">
            <v>1.3778999999999999</v>
          </cell>
          <cell r="G219">
            <v>1.3633709677419354</v>
          </cell>
          <cell r="H219">
            <v>0.48990789731530476</v>
          </cell>
          <cell r="I219">
            <v>0.49697980795408625</v>
          </cell>
          <cell r="J219">
            <v>2.0411999999999999</v>
          </cell>
          <cell r="K219">
            <v>2.0123451612903227</v>
          </cell>
          <cell r="L219">
            <v>118.093</v>
          </cell>
          <cell r="M219">
            <v>116.89161290322582</v>
          </cell>
          <cell r="N219">
            <v>8.4679024158925593E-3</v>
          </cell>
          <cell r="O219">
            <v>8.556837202761779E-3</v>
          </cell>
          <cell r="P219">
            <v>7.5750000000000002</v>
          </cell>
          <cell r="Q219">
            <v>7.5848483870967724</v>
          </cell>
          <cell r="R219">
            <v>0.132013201320132</v>
          </cell>
          <cell r="S219">
            <v>0.13184224751671009</v>
          </cell>
          <cell r="T219">
            <v>25.4694</v>
          </cell>
          <cell r="U219">
            <v>25.625500000000002</v>
          </cell>
          <cell r="V219">
            <v>3.9262801636473575E-2</v>
          </cell>
          <cell r="W219">
            <v>3.9024584078344929E-2</v>
          </cell>
          <cell r="X219">
            <v>1.4813847158719791</v>
          </cell>
          <cell r="Y219">
            <v>1.475993009809532</v>
          </cell>
          <cell r="Z219">
            <v>0.67504409171075841</v>
          </cell>
          <cell r="AA219">
            <v>0.6775158002425401</v>
          </cell>
          <cell r="AF219">
            <v>0</v>
          </cell>
          <cell r="AG219">
            <v>0</v>
          </cell>
        </row>
        <row r="220">
          <cell r="B220">
            <v>39295</v>
          </cell>
          <cell r="C220" t="str">
            <v>200708</v>
          </cell>
          <cell r="D220">
            <v>0.72400810889081957</v>
          </cell>
          <cell r="E220">
            <v>0.73352541924954151</v>
          </cell>
          <cell r="F220">
            <v>1.3812</v>
          </cell>
          <cell r="G220">
            <v>1.3633709677419354</v>
          </cell>
          <cell r="H220">
            <v>0.49086982132338508</v>
          </cell>
          <cell r="I220">
            <v>0.49697980795408625</v>
          </cell>
          <cell r="J220">
            <v>2.0371999999999999</v>
          </cell>
          <cell r="K220">
            <v>2.0123451612903227</v>
          </cell>
          <cell r="L220">
            <v>117.81399999999999</v>
          </cell>
          <cell r="M220">
            <v>116.89161290322582</v>
          </cell>
          <cell r="N220">
            <v>8.4879555910163489E-3</v>
          </cell>
          <cell r="O220">
            <v>8.556837202761779E-3</v>
          </cell>
          <cell r="P220">
            <v>7.5705</v>
          </cell>
          <cell r="Q220">
            <v>7.5848483870967724</v>
          </cell>
          <cell r="R220">
            <v>0.13209167162010435</v>
          </cell>
          <cell r="S220">
            <v>0.13184224751671009</v>
          </cell>
          <cell r="T220">
            <v>25.470800000000001</v>
          </cell>
          <cell r="U220">
            <v>25.625500000000002</v>
          </cell>
          <cell r="V220">
            <v>3.9260643560469245E-2</v>
          </cell>
          <cell r="W220">
            <v>3.9024584078344929E-2</v>
          </cell>
          <cell r="X220">
            <v>1.4749493194323775</v>
          </cell>
          <cell r="Y220">
            <v>1.475993009809532</v>
          </cell>
          <cell r="Z220">
            <v>0.67798939721185947</v>
          </cell>
          <cell r="AA220">
            <v>0.6775158002425401</v>
          </cell>
          <cell r="AF220">
            <v>0</v>
          </cell>
          <cell r="AG220">
            <v>0</v>
          </cell>
        </row>
        <row r="221">
          <cell r="B221">
            <v>39295</v>
          </cell>
          <cell r="C221" t="str">
            <v>200708</v>
          </cell>
          <cell r="D221">
            <v>0.725268349289237</v>
          </cell>
          <cell r="E221">
            <v>0.73352541924954151</v>
          </cell>
          <cell r="F221">
            <v>1.3788</v>
          </cell>
          <cell r="G221">
            <v>1.3633709677419354</v>
          </cell>
          <cell r="H221">
            <v>0.49316960102579283</v>
          </cell>
          <cell r="I221">
            <v>0.49697980795408625</v>
          </cell>
          <cell r="J221">
            <v>2.0276999999999998</v>
          </cell>
          <cell r="K221">
            <v>2.0123451612903227</v>
          </cell>
          <cell r="L221">
            <v>118.687</v>
          </cell>
          <cell r="M221">
            <v>116.89161290322582</v>
          </cell>
          <cell r="N221">
            <v>8.4255225930388328E-3</v>
          </cell>
          <cell r="O221">
            <v>8.556837202761779E-3</v>
          </cell>
          <cell r="P221">
            <v>7.5792999999999999</v>
          </cell>
          <cell r="Q221">
            <v>7.5848483870967724</v>
          </cell>
          <cell r="R221">
            <v>0.13193830564827885</v>
          </cell>
          <cell r="S221">
            <v>0.13184224751671009</v>
          </cell>
          <cell r="T221">
            <v>25.459</v>
          </cell>
          <cell r="U221">
            <v>25.625500000000002</v>
          </cell>
          <cell r="V221">
            <v>3.9278840488628779E-2</v>
          </cell>
          <cell r="W221">
            <v>3.9024584078344929E-2</v>
          </cell>
          <cell r="X221">
            <v>1.4706266318537857</v>
          </cell>
          <cell r="Y221">
            <v>1.475993009809532</v>
          </cell>
          <cell r="Z221">
            <v>0.67998224589436318</v>
          </cell>
          <cell r="AA221">
            <v>0.6775158002425401</v>
          </cell>
          <cell r="AF221">
            <v>0</v>
          </cell>
          <cell r="AG221">
            <v>0</v>
          </cell>
        </row>
        <row r="222">
          <cell r="B222">
            <v>39295</v>
          </cell>
          <cell r="C222" t="str">
            <v>200708</v>
          </cell>
          <cell r="D222">
            <v>0.7262691553489723</v>
          </cell>
          <cell r="E222">
            <v>0.73352541924954151</v>
          </cell>
          <cell r="F222">
            <v>1.3769</v>
          </cell>
          <cell r="G222">
            <v>1.3633709677419354</v>
          </cell>
          <cell r="H222">
            <v>0.49321824907521583</v>
          </cell>
          <cell r="I222">
            <v>0.49697980795408625</v>
          </cell>
          <cell r="J222">
            <v>2.0274999999999999</v>
          </cell>
          <cell r="K222">
            <v>2.0123451612903227</v>
          </cell>
          <cell r="L222">
            <v>119.19499999999999</v>
          </cell>
          <cell r="M222">
            <v>116.89161290322582</v>
          </cell>
          <cell r="N222">
            <v>8.3896136582910369E-3</v>
          </cell>
          <cell r="O222">
            <v>8.556837202761779E-3</v>
          </cell>
          <cell r="P222">
            <v>7.5864000000000003</v>
          </cell>
          <cell r="Q222">
            <v>7.5848483870967724</v>
          </cell>
          <cell r="R222">
            <v>0.13181482653168827</v>
          </cell>
          <cell r="S222">
            <v>0.13184224751671009</v>
          </cell>
          <cell r="T222">
            <v>25.453199999999999</v>
          </cell>
          <cell r="U222">
            <v>25.625500000000002</v>
          </cell>
          <cell r="V222">
            <v>3.928779092609181E-2</v>
          </cell>
          <cell r="W222">
            <v>3.9024584078344929E-2</v>
          </cell>
          <cell r="X222">
            <v>1.4725107124700412</v>
          </cell>
          <cell r="Y222">
            <v>1.475993009809532</v>
          </cell>
          <cell r="Z222">
            <v>0.67911220715166476</v>
          </cell>
          <cell r="AA222">
            <v>0.6775158002425401</v>
          </cell>
          <cell r="AF222">
            <v>0</v>
          </cell>
          <cell r="AG222">
            <v>0</v>
          </cell>
        </row>
        <row r="223">
          <cell r="B223">
            <v>39295</v>
          </cell>
          <cell r="C223" t="str">
            <v>200708</v>
          </cell>
          <cell r="D223">
            <v>0.72690266773279066</v>
          </cell>
          <cell r="E223">
            <v>0.73352541924954151</v>
          </cell>
          <cell r="F223">
            <v>1.3756999999999999</v>
          </cell>
          <cell r="G223">
            <v>1.3633709677419354</v>
          </cell>
          <cell r="H223">
            <v>0.4920533385819022</v>
          </cell>
          <cell r="I223">
            <v>0.49697980795408625</v>
          </cell>
          <cell r="J223">
            <v>2.0323000000000002</v>
          </cell>
          <cell r="K223">
            <v>2.0123451612903227</v>
          </cell>
          <cell r="L223">
            <v>119.13800000000001</v>
          </cell>
          <cell r="M223">
            <v>116.89161290322582</v>
          </cell>
          <cell r="N223">
            <v>8.3936275579579982E-3</v>
          </cell>
          <cell r="O223">
            <v>8.556837202761779E-3</v>
          </cell>
          <cell r="P223">
            <v>7.5747</v>
          </cell>
          <cell r="Q223">
            <v>7.5848483870967724</v>
          </cell>
          <cell r="R223">
            <v>0.13201842977279629</v>
          </cell>
          <cell r="S223">
            <v>0.13184224751671009</v>
          </cell>
          <cell r="T223">
            <v>25.420100000000001</v>
          </cell>
          <cell r="U223">
            <v>25.625500000000002</v>
          </cell>
          <cell r="V223">
            <v>3.9338948312555813E-2</v>
          </cell>
          <cell r="W223">
            <v>3.9024584078344929E-2</v>
          </cell>
          <cell r="X223">
            <v>1.4772842916333506</v>
          </cell>
          <cell r="Y223">
            <v>1.475993009809532</v>
          </cell>
          <cell r="Z223">
            <v>0.67691777788712282</v>
          </cell>
          <cell r="AA223">
            <v>0.6775158002425401</v>
          </cell>
          <cell r="AF223">
            <v>0</v>
          </cell>
          <cell r="AG223">
            <v>0</v>
          </cell>
        </row>
        <row r="224">
          <cell r="B224">
            <v>39295</v>
          </cell>
          <cell r="C224" t="str">
            <v>200708</v>
          </cell>
          <cell r="D224">
            <v>0.73115449294435919</v>
          </cell>
          <cell r="E224">
            <v>0.73352541924954151</v>
          </cell>
          <cell r="F224">
            <v>1.3676999999999999</v>
          </cell>
          <cell r="G224">
            <v>1.3633709677419354</v>
          </cell>
          <cell r="H224">
            <v>0.49473111363973676</v>
          </cell>
          <cell r="I224">
            <v>0.49697980795408625</v>
          </cell>
          <cell r="J224">
            <v>2.0213000000000001</v>
          </cell>
          <cell r="K224">
            <v>2.0123451612903227</v>
          </cell>
          <cell r="L224">
            <v>118.033</v>
          </cell>
          <cell r="M224">
            <v>116.89161290322582</v>
          </cell>
          <cell r="N224">
            <v>8.472206925181941E-3</v>
          </cell>
          <cell r="O224">
            <v>8.556837202761779E-3</v>
          </cell>
          <cell r="P224">
            <v>7.5846999999999998</v>
          </cell>
          <cell r="Q224">
            <v>7.5848483870967724</v>
          </cell>
          <cell r="R224">
            <v>0.13184437090458423</v>
          </cell>
          <cell r="S224">
            <v>0.13184224751671009</v>
          </cell>
          <cell r="T224">
            <v>25.480899999999998</v>
          </cell>
          <cell r="U224">
            <v>25.625500000000002</v>
          </cell>
          <cell r="V224">
            <v>3.9245081610147212E-2</v>
          </cell>
          <cell r="W224">
            <v>3.9024584078344929E-2</v>
          </cell>
          <cell r="X224">
            <v>1.4778825765884334</v>
          </cell>
          <cell r="Y224">
            <v>1.475993009809532</v>
          </cell>
          <cell r="Z224">
            <v>0.67664374412506789</v>
          </cell>
          <cell r="AA224">
            <v>0.6775158002425401</v>
          </cell>
          <cell r="AF224">
            <v>0</v>
          </cell>
          <cell r="AG224">
            <v>0</v>
          </cell>
        </row>
        <row r="225">
          <cell r="B225">
            <v>39295</v>
          </cell>
          <cell r="C225" t="str">
            <v>200708</v>
          </cell>
          <cell r="D225">
            <v>0.72998029053215574</v>
          </cell>
          <cell r="E225">
            <v>0.73352541924954151</v>
          </cell>
          <cell r="F225">
            <v>1.3698999999999999</v>
          </cell>
          <cell r="G225">
            <v>1.3633709677419354</v>
          </cell>
          <cell r="H225">
            <v>0.49414438899046303</v>
          </cell>
          <cell r="I225">
            <v>0.49697980795408625</v>
          </cell>
          <cell r="J225">
            <v>2.0236999999999998</v>
          </cell>
          <cell r="K225">
            <v>2.0123451612903227</v>
          </cell>
          <cell r="L225">
            <v>118.447</v>
          </cell>
          <cell r="M225">
            <v>116.89161290322582</v>
          </cell>
          <cell r="N225">
            <v>8.4425945781657612E-3</v>
          </cell>
          <cell r="O225">
            <v>8.556837202761779E-3</v>
          </cell>
          <cell r="P225">
            <v>7.5846999999999998</v>
          </cell>
          <cell r="Q225">
            <v>7.5848483870967724</v>
          </cell>
          <cell r="R225">
            <v>0.13184437090458423</v>
          </cell>
          <cell r="S225">
            <v>0.13184224751671009</v>
          </cell>
          <cell r="T225">
            <v>25.465</v>
          </cell>
          <cell r="U225">
            <v>25.625500000000002</v>
          </cell>
          <cell r="V225">
            <v>3.9269585705870802E-2</v>
          </cell>
          <cell r="W225">
            <v>3.9024584078344929E-2</v>
          </cell>
          <cell r="X225">
            <v>1.4772611139499234</v>
          </cell>
          <cell r="Y225">
            <v>1.475993009809532</v>
          </cell>
          <cell r="Z225">
            <v>0.67692839847803521</v>
          </cell>
          <cell r="AA225">
            <v>0.6775158002425401</v>
          </cell>
          <cell r="AF225">
            <v>0</v>
          </cell>
          <cell r="AG225">
            <v>0</v>
          </cell>
        </row>
        <row r="226">
          <cell r="B226">
            <v>39295</v>
          </cell>
          <cell r="C226" t="str">
            <v>200708</v>
          </cell>
          <cell r="D226">
            <v>0.72998029053215574</v>
          </cell>
          <cell r="E226">
            <v>0.73352541924954151</v>
          </cell>
          <cell r="F226">
            <v>1.3698999999999999</v>
          </cell>
          <cell r="G226">
            <v>1.3633709677419354</v>
          </cell>
          <cell r="H226">
            <v>0.49416880806483493</v>
          </cell>
          <cell r="I226">
            <v>0.49697980795408625</v>
          </cell>
          <cell r="J226">
            <v>2.0236000000000001</v>
          </cell>
          <cell r="K226">
            <v>2.0123451612903227</v>
          </cell>
          <cell r="L226">
            <v>118.44199999999999</v>
          </cell>
          <cell r="M226">
            <v>116.89161290322582</v>
          </cell>
          <cell r="N226">
            <v>8.4429509802266094E-3</v>
          </cell>
          <cell r="O226">
            <v>8.556837202761779E-3</v>
          </cell>
          <cell r="P226">
            <v>7.5846999999999998</v>
          </cell>
          <cell r="Q226">
            <v>7.5848483870967724</v>
          </cell>
          <cell r="R226">
            <v>0.13184437090458423</v>
          </cell>
          <cell r="S226">
            <v>0.13184224751671009</v>
          </cell>
          <cell r="T226">
            <v>25.49</v>
          </cell>
          <cell r="U226">
            <v>25.625500000000002</v>
          </cell>
          <cell r="V226">
            <v>3.9231071008238527E-2</v>
          </cell>
          <cell r="W226">
            <v>3.9024584078344929E-2</v>
          </cell>
          <cell r="X226">
            <v>1.4771881159208704</v>
          </cell>
          <cell r="Y226">
            <v>1.475993009809532</v>
          </cell>
          <cell r="Z226">
            <v>0.67696185016801724</v>
          </cell>
          <cell r="AA226">
            <v>0.6775158002425401</v>
          </cell>
          <cell r="AF226">
            <v>0</v>
          </cell>
          <cell r="AG226">
            <v>0</v>
          </cell>
        </row>
        <row r="227">
          <cell r="B227">
            <v>39295</v>
          </cell>
          <cell r="C227" t="str">
            <v>200708</v>
          </cell>
          <cell r="D227">
            <v>0.73168947098851245</v>
          </cell>
          <cell r="E227">
            <v>0.73352541924954151</v>
          </cell>
          <cell r="F227">
            <v>1.3667</v>
          </cell>
          <cell r="G227">
            <v>1.3633709677419354</v>
          </cell>
          <cell r="H227">
            <v>0.49551558396511569</v>
          </cell>
          <cell r="I227">
            <v>0.49697980795408625</v>
          </cell>
          <cell r="J227">
            <v>2.0181</v>
          </cell>
          <cell r="K227">
            <v>2.0123451612903227</v>
          </cell>
          <cell r="L227">
            <v>118.264</v>
          </cell>
          <cell r="M227">
            <v>116.89161290322582</v>
          </cell>
          <cell r="N227">
            <v>8.4556585266860589E-3</v>
          </cell>
          <cell r="O227">
            <v>8.556837202761779E-3</v>
          </cell>
          <cell r="P227">
            <v>7.593</v>
          </cell>
          <cell r="Q227">
            <v>7.5848483870967724</v>
          </cell>
          <cell r="R227">
            <v>0.13170025023047544</v>
          </cell>
          <cell r="S227">
            <v>0.13184224751671009</v>
          </cell>
          <cell r="T227">
            <v>25.545000000000002</v>
          </cell>
          <cell r="U227">
            <v>25.625500000000002</v>
          </cell>
          <cell r="V227">
            <v>3.9146604032100213E-2</v>
          </cell>
          <cell r="W227">
            <v>3.9024584078344929E-2</v>
          </cell>
          <cell r="X227">
            <v>1.4766225214019171</v>
          </cell>
          <cell r="Y227">
            <v>1.475993009809532</v>
          </cell>
          <cell r="Z227">
            <v>0.67722114860512361</v>
          </cell>
          <cell r="AA227">
            <v>0.6775158002425401</v>
          </cell>
          <cell r="AF227">
            <v>0</v>
          </cell>
          <cell r="AG227">
            <v>0</v>
          </cell>
        </row>
        <row r="228">
          <cell r="B228">
            <v>39295</v>
          </cell>
          <cell r="C228" t="str">
            <v>200708</v>
          </cell>
          <cell r="D228">
            <v>0.73572689817539727</v>
          </cell>
          <cell r="E228">
            <v>0.73352541924954151</v>
          </cell>
          <cell r="F228">
            <v>1.3592</v>
          </cell>
          <cell r="G228">
            <v>1.3633709677419354</v>
          </cell>
          <cell r="H228">
            <v>0.49850448654037893</v>
          </cell>
          <cell r="I228">
            <v>0.49697980795408625</v>
          </cell>
          <cell r="J228">
            <v>2.0059999999999998</v>
          </cell>
          <cell r="K228">
            <v>2.0123451612903227</v>
          </cell>
          <cell r="L228">
            <v>118.083</v>
          </cell>
          <cell r="M228">
            <v>116.89161290322582</v>
          </cell>
          <cell r="N228">
            <v>8.4686195303303614E-3</v>
          </cell>
          <cell r="O228">
            <v>8.556837202761779E-3</v>
          </cell>
          <cell r="P228">
            <v>7.5869999999999997</v>
          </cell>
          <cell r="Q228">
            <v>7.5848483870967724</v>
          </cell>
          <cell r="R228">
            <v>0.13180440226703571</v>
          </cell>
          <cell r="S228">
            <v>0.13184224751671009</v>
          </cell>
          <cell r="T228">
            <v>25.558599999999998</v>
          </cell>
          <cell r="U228">
            <v>25.625500000000002</v>
          </cell>
          <cell r="V228">
            <v>3.9125773712175162E-2</v>
          </cell>
          <cell r="W228">
            <v>3.9024584078344929E-2</v>
          </cell>
          <cell r="X228">
            <v>1.4758681577398469</v>
          </cell>
          <cell r="Y228">
            <v>1.475993009809532</v>
          </cell>
          <cell r="Z228">
            <v>0.67756729810568295</v>
          </cell>
          <cell r="AA228">
            <v>0.6775158002425401</v>
          </cell>
          <cell r="AF228">
            <v>0</v>
          </cell>
          <cell r="AG228">
            <v>0</v>
          </cell>
        </row>
        <row r="229">
          <cell r="B229">
            <v>39295</v>
          </cell>
          <cell r="C229" t="str">
            <v>200708</v>
          </cell>
          <cell r="D229">
            <v>0.74079561448996212</v>
          </cell>
          <cell r="E229">
            <v>0.73352541924954151</v>
          </cell>
          <cell r="F229">
            <v>1.3499000000000001</v>
          </cell>
          <cell r="G229">
            <v>1.3633709677419354</v>
          </cell>
          <cell r="H229">
            <v>0.50193243989359038</v>
          </cell>
          <cell r="I229">
            <v>0.49697980795408625</v>
          </cell>
          <cell r="J229">
            <v>1.9923</v>
          </cell>
          <cell r="K229">
            <v>2.0123451612903227</v>
          </cell>
          <cell r="L229">
            <v>117.18</v>
          </cell>
          <cell r="M229">
            <v>116.89161290322582</v>
          </cell>
          <cell r="N229">
            <v>8.5338795016214365E-3</v>
          </cell>
          <cell r="O229">
            <v>8.556837202761779E-3</v>
          </cell>
          <cell r="P229">
            <v>7.5948000000000002</v>
          </cell>
          <cell r="Q229">
            <v>7.5848483870967724</v>
          </cell>
          <cell r="R229">
            <v>0.13166903670932742</v>
          </cell>
          <cell r="S229">
            <v>0.13184224751671009</v>
          </cell>
          <cell r="T229">
            <v>25.6584</v>
          </cell>
          <cell r="U229">
            <v>25.625500000000002</v>
          </cell>
          <cell r="V229">
            <v>3.8973591494403395E-2</v>
          </cell>
          <cell r="W229">
            <v>3.9024584078344929E-2</v>
          </cell>
          <cell r="X229">
            <v>1.4758871027483516</v>
          </cell>
          <cell r="Y229">
            <v>1.475993009809532</v>
          </cell>
          <cell r="Z229">
            <v>0.67755860061235762</v>
          </cell>
          <cell r="AA229">
            <v>0.6775158002425401</v>
          </cell>
          <cell r="AF229">
            <v>0</v>
          </cell>
          <cell r="AG229">
            <v>0</v>
          </cell>
        </row>
        <row r="230">
          <cell r="B230">
            <v>39295</v>
          </cell>
          <cell r="C230" t="str">
            <v>200708</v>
          </cell>
          <cell r="D230">
            <v>0.74537865235539658</v>
          </cell>
          <cell r="E230">
            <v>0.73352541924954151</v>
          </cell>
          <cell r="F230">
            <v>1.3415999999999999</v>
          </cell>
          <cell r="G230">
            <v>1.3633709677419354</v>
          </cell>
          <cell r="H230">
            <v>0.50398145348251189</v>
          </cell>
          <cell r="I230">
            <v>0.49697980795408625</v>
          </cell>
          <cell r="J230">
            <v>1.9842</v>
          </cell>
          <cell r="K230">
            <v>2.0123451612903227</v>
          </cell>
          <cell r="L230">
            <v>115.261</v>
          </cell>
          <cell r="M230">
            <v>116.89161290322582</v>
          </cell>
          <cell r="N230">
            <v>8.6759615134347264E-3</v>
          </cell>
          <cell r="O230">
            <v>8.556837202761779E-3</v>
          </cell>
          <cell r="P230">
            <v>7.6113</v>
          </cell>
          <cell r="Q230">
            <v>7.5848483870967724</v>
          </cell>
          <cell r="R230">
            <v>0.13138360069896077</v>
          </cell>
          <cell r="S230">
            <v>0.13184224751671009</v>
          </cell>
          <cell r="T230">
            <v>25.7761</v>
          </cell>
          <cell r="U230">
            <v>25.625500000000002</v>
          </cell>
          <cell r="V230">
            <v>3.8795628508579656E-2</v>
          </cell>
          <cell r="W230">
            <v>3.9024584078344929E-2</v>
          </cell>
          <cell r="X230">
            <v>1.478980322003578</v>
          </cell>
          <cell r="Y230">
            <v>1.475993009809532</v>
          </cell>
          <cell r="Z230">
            <v>0.67614151799213784</v>
          </cell>
          <cell r="AA230">
            <v>0.6775158002425401</v>
          </cell>
          <cell r="AF230">
            <v>0</v>
          </cell>
          <cell r="AG230">
            <v>0</v>
          </cell>
        </row>
        <row r="231">
          <cell r="B231">
            <v>39295</v>
          </cell>
          <cell r="C231" t="str">
            <v>200708</v>
          </cell>
          <cell r="D231">
            <v>0.74354970629786599</v>
          </cell>
          <cell r="E231">
            <v>0.73352541924954151</v>
          </cell>
          <cell r="F231">
            <v>1.3449</v>
          </cell>
          <cell r="G231">
            <v>1.3633709677419354</v>
          </cell>
          <cell r="H231">
            <v>0.50482104094098634</v>
          </cell>
          <cell r="I231">
            <v>0.49697980795408625</v>
          </cell>
          <cell r="J231">
            <v>1.9809000000000001</v>
          </cell>
          <cell r="K231">
            <v>2.0123451612903227</v>
          </cell>
          <cell r="L231">
            <v>113.577</v>
          </cell>
          <cell r="M231">
            <v>116.89161290322582</v>
          </cell>
          <cell r="N231">
            <v>8.8045995227907063E-3</v>
          </cell>
          <cell r="O231">
            <v>8.556837202761779E-3</v>
          </cell>
          <cell r="P231">
            <v>7.6067</v>
          </cell>
          <cell r="Q231">
            <v>7.5848483870967724</v>
          </cell>
          <cell r="R231">
            <v>0.13146305230914851</v>
          </cell>
          <cell r="S231">
            <v>0.13184224751671009</v>
          </cell>
          <cell r="T231">
            <v>25.781099999999999</v>
          </cell>
          <cell r="U231">
            <v>25.625500000000002</v>
          </cell>
          <cell r="V231">
            <v>3.8788104464122945E-2</v>
          </cell>
          <cell r="W231">
            <v>3.9024584078344929E-2</v>
          </cell>
          <cell r="X231">
            <v>1.4728976132054428</v>
          </cell>
          <cell r="Y231">
            <v>1.475993009809532</v>
          </cell>
          <cell r="Z231">
            <v>0.67893381796153263</v>
          </cell>
          <cell r="AA231">
            <v>0.6775158002425401</v>
          </cell>
          <cell r="AF231">
            <v>0</v>
          </cell>
          <cell r="AG231">
            <v>0</v>
          </cell>
        </row>
        <row r="232">
          <cell r="B232">
            <v>39295</v>
          </cell>
          <cell r="C232" t="str">
            <v>200708</v>
          </cell>
          <cell r="D232">
            <v>0.74183976261127593</v>
          </cell>
          <cell r="E232">
            <v>0.73352541924954151</v>
          </cell>
          <cell r="F232">
            <v>1.3480000000000001</v>
          </cell>
          <cell r="G232">
            <v>1.3633709677419354</v>
          </cell>
          <cell r="H232">
            <v>0.50464271295922492</v>
          </cell>
          <cell r="I232">
            <v>0.49697980795408625</v>
          </cell>
          <cell r="J232">
            <v>1.9816</v>
          </cell>
          <cell r="K232">
            <v>2.0123451612903227</v>
          </cell>
          <cell r="L232">
            <v>114.393</v>
          </cell>
          <cell r="M232">
            <v>116.89161290322582</v>
          </cell>
          <cell r="N232">
            <v>8.7417936412193045E-3</v>
          </cell>
          <cell r="O232">
            <v>8.556837202761779E-3</v>
          </cell>
          <cell r="P232">
            <v>7.6050000000000004</v>
          </cell>
          <cell r="Q232">
            <v>7.5848483870967724</v>
          </cell>
          <cell r="R232">
            <v>0.13149243918474687</v>
          </cell>
          <cell r="S232">
            <v>0.13184224751671009</v>
          </cell>
          <cell r="T232">
            <v>25.773</v>
          </cell>
          <cell r="U232">
            <v>25.625500000000002</v>
          </cell>
          <cell r="V232">
            <v>3.8800294882241106E-2</v>
          </cell>
          <cell r="W232">
            <v>3.9024584078344929E-2</v>
          </cell>
          <cell r="X232">
            <v>1.4700296735905043</v>
          </cell>
          <cell r="Y232">
            <v>1.475993009809532</v>
          </cell>
          <cell r="Z232">
            <v>0.68025837706903525</v>
          </cell>
          <cell r="AA232">
            <v>0.6775158002425401</v>
          </cell>
          <cell r="AF232">
            <v>0</v>
          </cell>
          <cell r="AG232">
            <v>0</v>
          </cell>
        </row>
        <row r="233">
          <cell r="B233">
            <v>39295</v>
          </cell>
          <cell r="C233" t="str">
            <v>200708</v>
          </cell>
          <cell r="D233">
            <v>0.74183976261127593</v>
          </cell>
          <cell r="E233">
            <v>0.73352541924954151</v>
          </cell>
          <cell r="F233">
            <v>1.3480000000000001</v>
          </cell>
          <cell r="G233">
            <v>1.3633709677419354</v>
          </cell>
          <cell r="H233">
            <v>0.50464271295922492</v>
          </cell>
          <cell r="I233">
            <v>0.49697980795408625</v>
          </cell>
          <cell r="J233">
            <v>1.9816</v>
          </cell>
          <cell r="K233">
            <v>2.0123451612903227</v>
          </cell>
          <cell r="L233">
            <v>114.398</v>
          </cell>
          <cell r="M233">
            <v>116.89161290322582</v>
          </cell>
          <cell r="N233">
            <v>8.7414115631392168E-3</v>
          </cell>
          <cell r="O233">
            <v>8.556837202761779E-3</v>
          </cell>
          <cell r="P233">
            <v>7.6050000000000004</v>
          </cell>
          <cell r="Q233">
            <v>7.5848483870967724</v>
          </cell>
          <cell r="R233">
            <v>0.13149243918474687</v>
          </cell>
          <cell r="S233">
            <v>0.13184224751671009</v>
          </cell>
          <cell r="T233">
            <v>25.774799999999999</v>
          </cell>
          <cell r="U233">
            <v>25.625500000000002</v>
          </cell>
          <cell r="V233">
            <v>3.8797585238294768E-2</v>
          </cell>
          <cell r="W233">
            <v>3.9024584078344929E-2</v>
          </cell>
          <cell r="X233">
            <v>1.4700296735905043</v>
          </cell>
          <cell r="Y233">
            <v>1.475993009809532</v>
          </cell>
          <cell r="Z233">
            <v>0.68025837706903525</v>
          </cell>
          <cell r="AA233">
            <v>0.6775158002425401</v>
          </cell>
          <cell r="AF233">
            <v>0</v>
          </cell>
          <cell r="AG233">
            <v>0</v>
          </cell>
        </row>
        <row r="234">
          <cell r="B234">
            <v>39295</v>
          </cell>
          <cell r="C234" t="str">
            <v>200708</v>
          </cell>
          <cell r="D234">
            <v>0.74139976275207597</v>
          </cell>
          <cell r="E234">
            <v>0.73352541924954151</v>
          </cell>
          <cell r="F234">
            <v>1.3488</v>
          </cell>
          <cell r="G234">
            <v>1.3633709677419354</v>
          </cell>
          <cell r="H234">
            <v>0.50413389796329899</v>
          </cell>
          <cell r="I234">
            <v>0.49697980795408625</v>
          </cell>
          <cell r="J234">
            <v>1.9836</v>
          </cell>
          <cell r="K234">
            <v>2.0123451612903227</v>
          </cell>
          <cell r="L234">
            <v>114.70399999999999</v>
          </cell>
          <cell r="M234">
            <v>116.89161290322582</v>
          </cell>
          <cell r="N234">
            <v>8.7180917840703025E-3</v>
          </cell>
          <cell r="O234">
            <v>8.556837202761779E-3</v>
          </cell>
          <cell r="P234">
            <v>7.5994999999999999</v>
          </cell>
          <cell r="Q234">
            <v>7.5848483870967724</v>
          </cell>
          <cell r="R234">
            <v>0.13158760444766104</v>
          </cell>
          <cell r="S234">
            <v>0.13184224751671009</v>
          </cell>
          <cell r="T234">
            <v>25.775300000000001</v>
          </cell>
          <cell r="U234">
            <v>25.625500000000002</v>
          </cell>
          <cell r="V234">
            <v>3.8796832626584364E-2</v>
          </cell>
          <cell r="W234">
            <v>3.9024584078344929E-2</v>
          </cell>
          <cell r="X234">
            <v>1.4706405693950177</v>
          </cell>
          <cell r="Y234">
            <v>1.475993009809532</v>
          </cell>
          <cell r="Z234">
            <v>0.67997580157289783</v>
          </cell>
          <cell r="AA234">
            <v>0.6775158002425401</v>
          </cell>
          <cell r="AF234">
            <v>0</v>
          </cell>
          <cell r="AG234">
            <v>0</v>
          </cell>
        </row>
        <row r="235">
          <cell r="B235">
            <v>39295</v>
          </cell>
          <cell r="C235" t="str">
            <v>200708</v>
          </cell>
          <cell r="D235">
            <v>0.74189479931745672</v>
          </cell>
          <cell r="E235">
            <v>0.73352541924954151</v>
          </cell>
          <cell r="F235">
            <v>1.3479000000000001</v>
          </cell>
          <cell r="G235">
            <v>1.3633709677419354</v>
          </cell>
          <cell r="H235">
            <v>0.50405766419678411</v>
          </cell>
          <cell r="I235">
            <v>0.49697980795408625</v>
          </cell>
          <cell r="J235">
            <v>1.9839</v>
          </cell>
          <cell r="K235">
            <v>2.0123451612903227</v>
          </cell>
          <cell r="L235">
            <v>114.649</v>
          </cell>
          <cell r="M235">
            <v>116.89161290322582</v>
          </cell>
          <cell r="N235">
            <v>8.7222740712958689E-3</v>
          </cell>
          <cell r="O235">
            <v>8.556837202761779E-3</v>
          </cell>
          <cell r="P235">
            <v>7.5998000000000001</v>
          </cell>
          <cell r="Q235">
            <v>7.5848483870967724</v>
          </cell>
          <cell r="R235">
            <v>0.13158241006342272</v>
          </cell>
          <cell r="S235">
            <v>0.13184224751671009</v>
          </cell>
          <cell r="T235">
            <v>25.863600000000002</v>
          </cell>
          <cell r="U235">
            <v>25.625500000000002</v>
          </cell>
          <cell r="V235">
            <v>3.8664377735504719E-2</v>
          </cell>
          <cell r="W235">
            <v>3.9024584078344929E-2</v>
          </cell>
          <cell r="X235">
            <v>1.4718450923659023</v>
          </cell>
          <cell r="Y235">
            <v>1.475993009809532</v>
          </cell>
          <cell r="Z235">
            <v>0.67941932557084539</v>
          </cell>
          <cell r="AA235">
            <v>0.6775158002425401</v>
          </cell>
          <cell r="AF235">
            <v>0</v>
          </cell>
          <cell r="AG235">
            <v>0</v>
          </cell>
        </row>
        <row r="236">
          <cell r="B236">
            <v>39295</v>
          </cell>
          <cell r="C236" t="str">
            <v>200708</v>
          </cell>
          <cell r="D236">
            <v>0.74139976275207597</v>
          </cell>
          <cell r="E236">
            <v>0.73352541924954151</v>
          </cell>
          <cell r="F236">
            <v>1.3488</v>
          </cell>
          <cell r="G236">
            <v>1.3633709677419354</v>
          </cell>
          <cell r="H236">
            <v>0.50360074532910304</v>
          </cell>
          <cell r="I236">
            <v>0.49697980795408625</v>
          </cell>
          <cell r="J236">
            <v>1.9857</v>
          </cell>
          <cell r="K236">
            <v>2.0123451612903227</v>
          </cell>
          <cell r="L236">
            <v>114.726</v>
          </cell>
          <cell r="M236">
            <v>116.89161290322582</v>
          </cell>
          <cell r="N236">
            <v>8.7164199919808928E-3</v>
          </cell>
          <cell r="O236">
            <v>8.556837202761779E-3</v>
          </cell>
          <cell r="P236">
            <v>7.6111000000000004</v>
          </cell>
          <cell r="Q236">
            <v>7.5848483870967724</v>
          </cell>
          <cell r="R236">
            <v>0.13138705311978557</v>
          </cell>
          <cell r="S236">
            <v>0.13184224751671009</v>
          </cell>
          <cell r="T236">
            <v>25.819400000000002</v>
          </cell>
          <cell r="U236">
            <v>25.625500000000002</v>
          </cell>
          <cell r="V236">
            <v>3.8730566938038835E-2</v>
          </cell>
          <cell r="W236">
            <v>3.9024584078344929E-2</v>
          </cell>
          <cell r="X236">
            <v>1.4721975088967971</v>
          </cell>
          <cell r="Y236">
            <v>1.475993009809532</v>
          </cell>
          <cell r="Z236">
            <v>0.67925668529989425</v>
          </cell>
          <cell r="AA236">
            <v>0.6775158002425401</v>
          </cell>
          <cell r="AF236">
            <v>0</v>
          </cell>
          <cell r="AG236">
            <v>0</v>
          </cell>
        </row>
        <row r="237">
          <cell r="B237">
            <v>39295</v>
          </cell>
          <cell r="C237" t="str">
            <v>200708</v>
          </cell>
          <cell r="D237">
            <v>0.73762631850704441</v>
          </cell>
          <cell r="E237">
            <v>0.73352541924954151</v>
          </cell>
          <cell r="F237">
            <v>1.3556999999999999</v>
          </cell>
          <cell r="G237">
            <v>1.3633709677419354</v>
          </cell>
          <cell r="H237">
            <v>0.50010002000400078</v>
          </cell>
          <cell r="I237">
            <v>0.49697980795408625</v>
          </cell>
          <cell r="J237">
            <v>1.9996</v>
          </cell>
          <cell r="K237">
            <v>2.0123451612903227</v>
          </cell>
          <cell r="L237">
            <v>116.006</v>
          </cell>
          <cell r="M237">
            <v>116.89161290322582</v>
          </cell>
          <cell r="N237">
            <v>8.6202437804941117E-3</v>
          </cell>
          <cell r="O237">
            <v>8.556837202761779E-3</v>
          </cell>
          <cell r="P237">
            <v>7.5942999999999996</v>
          </cell>
          <cell r="Q237">
            <v>7.5848483870967724</v>
          </cell>
          <cell r="R237">
            <v>0.1316777056476568</v>
          </cell>
          <cell r="S237">
            <v>0.13184224751671009</v>
          </cell>
          <cell r="T237">
            <v>25.7315</v>
          </cell>
          <cell r="U237">
            <v>25.625500000000002</v>
          </cell>
          <cell r="V237">
            <v>3.8862872354895751E-2</v>
          </cell>
          <cell r="W237">
            <v>3.9024584078344929E-2</v>
          </cell>
          <cell r="X237">
            <v>1.474957586486686</v>
          </cell>
          <cell r="Y237">
            <v>1.475993009809532</v>
          </cell>
          <cell r="Z237">
            <v>0.67798559711942386</v>
          </cell>
          <cell r="AA237">
            <v>0.6775158002425401</v>
          </cell>
          <cell r="AF237">
            <v>0</v>
          </cell>
          <cell r="AG237">
            <v>0</v>
          </cell>
        </row>
        <row r="238">
          <cell r="B238">
            <v>39295</v>
          </cell>
          <cell r="C238" t="str">
            <v>200708</v>
          </cell>
          <cell r="D238">
            <v>0.73540226503897632</v>
          </cell>
          <cell r="E238">
            <v>0.73352541924954151</v>
          </cell>
          <cell r="F238">
            <v>1.3597999999999999</v>
          </cell>
          <cell r="G238">
            <v>1.3633709677419354</v>
          </cell>
          <cell r="H238">
            <v>0.49845479015053329</v>
          </cell>
          <cell r="I238">
            <v>0.49697980795408625</v>
          </cell>
          <cell r="J238">
            <v>2.0062000000000002</v>
          </cell>
          <cell r="K238">
            <v>2.0123451612903227</v>
          </cell>
          <cell r="L238">
            <v>116.089</v>
          </cell>
          <cell r="M238">
            <v>116.89161290322582</v>
          </cell>
          <cell r="N238">
            <v>8.6140805761097082E-3</v>
          </cell>
          <cell r="O238">
            <v>8.556837202761779E-3</v>
          </cell>
          <cell r="P238">
            <v>7.5776000000000003</v>
          </cell>
          <cell r="Q238">
            <v>7.5848483870967724</v>
          </cell>
          <cell r="R238">
            <v>0.1319679054054054</v>
          </cell>
          <cell r="S238">
            <v>0.13184224751671009</v>
          </cell>
          <cell r="T238">
            <v>25.730499999999999</v>
          </cell>
          <cell r="U238">
            <v>25.625500000000002</v>
          </cell>
          <cell r="V238">
            <v>3.8864382736441189E-2</v>
          </cell>
          <cell r="W238">
            <v>3.9024584078344929E-2</v>
          </cell>
          <cell r="X238">
            <v>1.4753640241211945</v>
          </cell>
          <cell r="Y238">
            <v>1.475993009809532</v>
          </cell>
          <cell r="Z238">
            <v>0.67779882364669519</v>
          </cell>
          <cell r="AA238">
            <v>0.6775158002425401</v>
          </cell>
          <cell r="AF238">
            <v>0</v>
          </cell>
          <cell r="AG238">
            <v>0</v>
          </cell>
        </row>
        <row r="239">
          <cell r="B239">
            <v>39295</v>
          </cell>
          <cell r="C239" t="str">
            <v>200708</v>
          </cell>
          <cell r="D239">
            <v>0.73099415204678353</v>
          </cell>
          <cell r="E239">
            <v>0.73352541924954151</v>
          </cell>
          <cell r="F239">
            <v>1.3680000000000001</v>
          </cell>
          <cell r="G239">
            <v>1.3633709677419354</v>
          </cell>
          <cell r="H239">
            <v>0.49632717887631522</v>
          </cell>
          <cell r="I239">
            <v>0.49697980795408625</v>
          </cell>
          <cell r="J239">
            <v>2.0148000000000001</v>
          </cell>
          <cell r="K239">
            <v>2.0123451612903227</v>
          </cell>
          <cell r="L239">
            <v>116.483</v>
          </cell>
          <cell r="M239">
            <v>116.89161290322582</v>
          </cell>
          <cell r="N239">
            <v>8.5849437256938776E-3</v>
          </cell>
          <cell r="O239">
            <v>8.556837202761779E-3</v>
          </cell>
          <cell r="P239">
            <v>7.5780000000000003</v>
          </cell>
          <cell r="Q239">
            <v>7.5848483870967724</v>
          </cell>
          <cell r="R239">
            <v>0.13196093956188967</v>
          </cell>
          <cell r="S239">
            <v>0.13184224751671009</v>
          </cell>
          <cell r="T239">
            <v>25.681000000000001</v>
          </cell>
          <cell r="U239">
            <v>25.625500000000002</v>
          </cell>
          <cell r="V239">
            <v>3.8939293641213346E-2</v>
          </cell>
          <cell r="W239">
            <v>3.9024584078344929E-2</v>
          </cell>
          <cell r="X239">
            <v>1.4728070175438597</v>
          </cell>
          <cell r="Y239">
            <v>1.475993009809532</v>
          </cell>
          <cell r="Z239">
            <v>0.67897558070279929</v>
          </cell>
          <cell r="AA239">
            <v>0.6775158002425401</v>
          </cell>
          <cell r="AF239">
            <v>0</v>
          </cell>
          <cell r="AG239">
            <v>0</v>
          </cell>
        </row>
        <row r="240">
          <cell r="B240">
            <v>39295</v>
          </cell>
          <cell r="C240" t="str">
            <v>200708</v>
          </cell>
          <cell r="D240">
            <v>0.73099415204678353</v>
          </cell>
          <cell r="E240">
            <v>0.73352541924954151</v>
          </cell>
          <cell r="F240">
            <v>1.3680000000000001</v>
          </cell>
          <cell r="G240">
            <v>1.3633709677419354</v>
          </cell>
          <cell r="H240">
            <v>0.49632717887631522</v>
          </cell>
          <cell r="I240">
            <v>0.49697980795408625</v>
          </cell>
          <cell r="J240">
            <v>2.0148000000000001</v>
          </cell>
          <cell r="K240">
            <v>2.0123451612903227</v>
          </cell>
          <cell r="L240">
            <v>116.48399999999999</v>
          </cell>
          <cell r="M240">
            <v>116.89161290322582</v>
          </cell>
          <cell r="N240">
            <v>8.5848700250678207E-3</v>
          </cell>
          <cell r="O240">
            <v>8.556837202761779E-3</v>
          </cell>
          <cell r="P240">
            <v>7.5780000000000003</v>
          </cell>
          <cell r="Q240">
            <v>7.5848483870967724</v>
          </cell>
          <cell r="R240">
            <v>0.13196093956188967</v>
          </cell>
          <cell r="S240">
            <v>0.13184224751671009</v>
          </cell>
          <cell r="T240">
            <v>25.681000000000001</v>
          </cell>
          <cell r="U240">
            <v>25.625500000000002</v>
          </cell>
          <cell r="V240">
            <v>3.8939293641213346E-2</v>
          </cell>
          <cell r="W240">
            <v>3.9024584078344929E-2</v>
          </cell>
          <cell r="X240">
            <v>1.4728070175438597</v>
          </cell>
          <cell r="Y240">
            <v>1.475993009809532</v>
          </cell>
          <cell r="Z240">
            <v>0.67897558070279929</v>
          </cell>
          <cell r="AA240">
            <v>0.6775158002425401</v>
          </cell>
          <cell r="AF240">
            <v>0</v>
          </cell>
          <cell r="AG240">
            <v>0</v>
          </cell>
        </row>
        <row r="241">
          <cell r="B241">
            <v>39295</v>
          </cell>
          <cell r="C241" t="str">
            <v>200708</v>
          </cell>
          <cell r="D241">
            <v>0.73185011709601866</v>
          </cell>
          <cell r="E241">
            <v>0.73352541924954151</v>
          </cell>
          <cell r="F241">
            <v>1.3664000000000001</v>
          </cell>
          <cell r="G241">
            <v>1.3633709677419354</v>
          </cell>
          <cell r="H241">
            <v>0.49613018456042862</v>
          </cell>
          <cell r="I241">
            <v>0.49697980795408625</v>
          </cell>
          <cell r="J241">
            <v>2.0156000000000001</v>
          </cell>
          <cell r="K241">
            <v>2.0123451612903227</v>
          </cell>
          <cell r="L241">
            <v>116.26</v>
          </cell>
          <cell r="M241">
            <v>116.89161290322582</v>
          </cell>
          <cell r="N241">
            <v>8.6014106313435403E-3</v>
          </cell>
          <cell r="O241">
            <v>8.556837202761779E-3</v>
          </cell>
          <cell r="P241">
            <v>7.5715000000000003</v>
          </cell>
          <cell r="Q241">
            <v>7.5848483870967724</v>
          </cell>
          <cell r="R241">
            <v>0.13207422571485175</v>
          </cell>
          <cell r="S241">
            <v>0.13184224751671009</v>
          </cell>
          <cell r="T241">
            <v>25.6662</v>
          </cell>
          <cell r="U241">
            <v>25.625500000000002</v>
          </cell>
          <cell r="V241">
            <v>3.8961747356445441E-2</v>
          </cell>
          <cell r="W241">
            <v>3.9024584078344929E-2</v>
          </cell>
          <cell r="X241">
            <v>1.4751170960187354</v>
          </cell>
          <cell r="Y241">
            <v>1.475993009809532</v>
          </cell>
          <cell r="Z241">
            <v>0.67791228418336968</v>
          </cell>
          <cell r="AA241">
            <v>0.6775158002425401</v>
          </cell>
          <cell r="AF241">
            <v>0</v>
          </cell>
          <cell r="AG241">
            <v>0</v>
          </cell>
        </row>
        <row r="242">
          <cell r="B242">
            <v>39295</v>
          </cell>
          <cell r="C242" t="str">
            <v>200708</v>
          </cell>
          <cell r="D242">
            <v>0.73313782991202336</v>
          </cell>
          <cell r="E242">
            <v>0.73352541924954151</v>
          </cell>
          <cell r="F242">
            <v>1.3640000000000001</v>
          </cell>
          <cell r="G242">
            <v>1.3633709677419354</v>
          </cell>
          <cell r="H242">
            <v>0.49793357566100677</v>
          </cell>
          <cell r="I242">
            <v>0.49697980795408625</v>
          </cell>
          <cell r="J242">
            <v>2.0083000000000002</v>
          </cell>
          <cell r="K242">
            <v>2.0123451612903227</v>
          </cell>
          <cell r="L242">
            <v>115.364</v>
          </cell>
          <cell r="M242">
            <v>116.89161290322582</v>
          </cell>
          <cell r="N242">
            <v>8.6682153878159564E-3</v>
          </cell>
          <cell r="O242">
            <v>8.556837202761779E-3</v>
          </cell>
          <cell r="P242">
            <v>7.5655000000000001</v>
          </cell>
          <cell r="Q242">
            <v>7.5848483870967724</v>
          </cell>
          <cell r="R242">
            <v>0.13217897032582115</v>
          </cell>
          <cell r="S242">
            <v>0.13184224751671009</v>
          </cell>
          <cell r="T242">
            <v>25.692900000000002</v>
          </cell>
          <cell r="U242">
            <v>25.625500000000002</v>
          </cell>
          <cell r="V242">
            <v>3.8921258402126652E-2</v>
          </cell>
          <cell r="W242">
            <v>3.9024584078344929E-2</v>
          </cell>
          <cell r="X242">
            <v>1.4723607038123168</v>
          </cell>
          <cell r="Y242">
            <v>1.475993009809532</v>
          </cell>
          <cell r="Z242">
            <v>0.6791813972016133</v>
          </cell>
          <cell r="AA242">
            <v>0.6775158002425401</v>
          </cell>
          <cell r="AF242">
            <v>0</v>
          </cell>
          <cell r="AG242">
            <v>0</v>
          </cell>
        </row>
        <row r="243">
          <cell r="B243">
            <v>39295</v>
          </cell>
          <cell r="C243" t="str">
            <v>200708</v>
          </cell>
          <cell r="D243">
            <v>0.73448402497245691</v>
          </cell>
          <cell r="E243">
            <v>0.73352541924954151</v>
          </cell>
          <cell r="F243">
            <v>1.3614999999999999</v>
          </cell>
          <cell r="G243">
            <v>1.3633709677419354</v>
          </cell>
          <cell r="H243">
            <v>0.49825610363726952</v>
          </cell>
          <cell r="I243">
            <v>0.49697980795408625</v>
          </cell>
          <cell r="J243">
            <v>2.0070000000000001</v>
          </cell>
          <cell r="K243">
            <v>2.0123451612903227</v>
          </cell>
          <cell r="L243">
            <v>114.657</v>
          </cell>
          <cell r="M243">
            <v>116.89161290322582</v>
          </cell>
          <cell r="N243">
            <v>8.7216654892418258E-3</v>
          </cell>
          <cell r="O243">
            <v>8.556837202761779E-3</v>
          </cell>
          <cell r="P243">
            <v>7.56</v>
          </cell>
          <cell r="Q243">
            <v>7.5848483870967724</v>
          </cell>
          <cell r="R243">
            <v>0.1322751322751323</v>
          </cell>
          <cell r="S243">
            <v>0.13184224751671009</v>
          </cell>
          <cell r="T243">
            <v>25.7074</v>
          </cell>
          <cell r="U243">
            <v>25.625500000000002</v>
          </cell>
          <cell r="V243">
            <v>3.8899305258408082E-2</v>
          </cell>
          <cell r="W243">
            <v>3.9024584078344929E-2</v>
          </cell>
          <cell r="X243">
            <v>1.4741094381197211</v>
          </cell>
          <cell r="Y243">
            <v>1.475993009809532</v>
          </cell>
          <cell r="Z243">
            <v>0.67837568510214241</v>
          </cell>
          <cell r="AA243">
            <v>0.6775158002425401</v>
          </cell>
          <cell r="AF243">
            <v>0</v>
          </cell>
          <cell r="AG243">
            <v>0</v>
          </cell>
        </row>
        <row r="244">
          <cell r="B244">
            <v>39295</v>
          </cell>
          <cell r="C244" t="str">
            <v>200708</v>
          </cell>
          <cell r="D244">
            <v>0.7327617791455997</v>
          </cell>
          <cell r="E244">
            <v>0.73352541924954151</v>
          </cell>
          <cell r="F244">
            <v>1.3647</v>
          </cell>
          <cell r="G244">
            <v>1.3633709677419354</v>
          </cell>
          <cell r="H244">
            <v>0.4965489845573266</v>
          </cell>
          <cell r="I244">
            <v>0.49697980795408625</v>
          </cell>
          <cell r="J244">
            <v>2.0139</v>
          </cell>
          <cell r="K244">
            <v>2.0123451612903227</v>
          </cell>
          <cell r="L244">
            <v>115.732</v>
          </cell>
          <cell r="M244">
            <v>116.89161290322582</v>
          </cell>
          <cell r="N244">
            <v>8.6406525420799785E-3</v>
          </cell>
          <cell r="O244">
            <v>8.556837202761779E-3</v>
          </cell>
          <cell r="P244">
            <v>7.5557999999999996</v>
          </cell>
          <cell r="Q244">
            <v>7.5848483870967724</v>
          </cell>
          <cell r="R244">
            <v>0.13234865930808121</v>
          </cell>
          <cell r="S244">
            <v>0.13184224751671009</v>
          </cell>
          <cell r="T244">
            <v>25.6554</v>
          </cell>
          <cell r="U244">
            <v>25.625500000000002</v>
          </cell>
          <cell r="V244">
            <v>3.8978148849754826E-2</v>
          </cell>
          <cell r="W244">
            <v>3.9024584078344929E-2</v>
          </cell>
          <cell r="X244">
            <v>1.4757089470213234</v>
          </cell>
          <cell r="Y244">
            <v>1.475993009809532</v>
          </cell>
          <cell r="Z244">
            <v>0.67764039922538355</v>
          </cell>
          <cell r="AA244">
            <v>0.6775158002425401</v>
          </cell>
          <cell r="AF244">
            <v>0</v>
          </cell>
          <cell r="AG244">
            <v>0</v>
          </cell>
        </row>
        <row r="245">
          <cell r="B245">
            <v>39326</v>
          </cell>
          <cell r="C245" t="str">
            <v>200709</v>
          </cell>
          <cell r="D245">
            <v>0.73227885178676044</v>
          </cell>
          <cell r="E245">
            <v>0.719792358906857</v>
          </cell>
          <cell r="F245">
            <v>1.3655999999999999</v>
          </cell>
          <cell r="G245">
            <v>1.3895899999999999</v>
          </cell>
          <cell r="H245">
            <v>0.49600714250285211</v>
          </cell>
          <cell r="I245">
            <v>0.49528808688971543</v>
          </cell>
          <cell r="J245">
            <v>2.0160999999999998</v>
          </cell>
          <cell r="K245">
            <v>2.0190799999999998</v>
          </cell>
          <cell r="L245">
            <v>116.098</v>
          </cell>
          <cell r="M245">
            <v>115.08163333333333</v>
          </cell>
          <cell r="N245">
            <v>8.6134128064221608E-3</v>
          </cell>
          <cell r="O245">
            <v>8.6898700884724574E-3</v>
          </cell>
          <cell r="P245">
            <v>7.5547000000000004</v>
          </cell>
          <cell r="Q245">
            <v>7.5334933333333334</v>
          </cell>
          <cell r="R245">
            <v>0.13236792989794433</v>
          </cell>
          <cell r="S245">
            <v>0.13274109969269926</v>
          </cell>
          <cell r="T245">
            <v>25.630099999999999</v>
          </cell>
          <cell r="U245">
            <v>25.337403333333331</v>
          </cell>
          <cell r="V245">
            <v>3.9016624983905644E-2</v>
          </cell>
          <cell r="W245">
            <v>3.9471766867631403E-2</v>
          </cell>
          <cell r="X245">
            <v>1.4763473930872875</v>
          </cell>
          <cell r="Y245">
            <v>1.453299912082147</v>
          </cell>
          <cell r="Z245">
            <v>0.67734735380189481</v>
          </cell>
          <cell r="AA245">
            <v>0.68823850013816879</v>
          </cell>
          <cell r="AF245">
            <v>0</v>
          </cell>
          <cell r="AG245">
            <v>0</v>
          </cell>
        </row>
        <row r="246">
          <cell r="B246">
            <v>39326</v>
          </cell>
          <cell r="C246" t="str">
            <v>200709</v>
          </cell>
          <cell r="D246">
            <v>0.73346046648085672</v>
          </cell>
          <cell r="E246">
            <v>0.719792358906857</v>
          </cell>
          <cell r="F246">
            <v>1.3633999999999999</v>
          </cell>
          <cell r="G246">
            <v>1.3895899999999999</v>
          </cell>
          <cell r="H246">
            <v>0.49566294919454768</v>
          </cell>
          <cell r="I246">
            <v>0.49528808688971543</v>
          </cell>
          <cell r="J246">
            <v>2.0175000000000001</v>
          </cell>
          <cell r="K246">
            <v>2.0190799999999998</v>
          </cell>
          <cell r="L246">
            <v>115.824</v>
          </cell>
          <cell r="M246">
            <v>115.08163333333333</v>
          </cell>
          <cell r="N246">
            <v>8.6337891974029562E-3</v>
          </cell>
          <cell r="O246">
            <v>8.6898700884724574E-3</v>
          </cell>
          <cell r="P246">
            <v>7.5547000000000004</v>
          </cell>
          <cell r="Q246">
            <v>7.5334933333333334</v>
          </cell>
          <cell r="R246">
            <v>0.13236792989794433</v>
          </cell>
          <cell r="S246">
            <v>0.13274109969269926</v>
          </cell>
          <cell r="T246">
            <v>25.658000000000001</v>
          </cell>
          <cell r="U246">
            <v>25.337403333333331</v>
          </cell>
          <cell r="V246">
            <v>3.8974199080208903E-2</v>
          </cell>
          <cell r="W246">
            <v>3.9471766867631403E-2</v>
          </cell>
          <cell r="X246">
            <v>1.4797564911251284</v>
          </cell>
          <cell r="Y246">
            <v>1.453299912082147</v>
          </cell>
          <cell r="Z246">
            <v>0.67578686493184636</v>
          </cell>
          <cell r="AA246">
            <v>0.68823850013816879</v>
          </cell>
          <cell r="AF246">
            <v>0</v>
          </cell>
          <cell r="AG246">
            <v>0</v>
          </cell>
        </row>
        <row r="247">
          <cell r="B247">
            <v>39326</v>
          </cell>
          <cell r="C247" t="str">
            <v>200709</v>
          </cell>
          <cell r="D247">
            <v>0.73340667400073345</v>
          </cell>
          <cell r="E247">
            <v>0.719792358906857</v>
          </cell>
          <cell r="F247">
            <v>1.3634999999999999</v>
          </cell>
          <cell r="G247">
            <v>1.3895899999999999</v>
          </cell>
          <cell r="H247">
            <v>0.49566294919454768</v>
          </cell>
          <cell r="I247">
            <v>0.49528808688971543</v>
          </cell>
          <cell r="J247">
            <v>2.0175000000000001</v>
          </cell>
          <cell r="K247">
            <v>2.0190799999999998</v>
          </cell>
          <cell r="L247">
            <v>115.825</v>
          </cell>
          <cell r="M247">
            <v>115.08163333333333</v>
          </cell>
          <cell r="N247">
            <v>8.6337146557306284E-3</v>
          </cell>
          <cell r="O247">
            <v>8.6898700884724574E-3</v>
          </cell>
          <cell r="P247">
            <v>7.5547000000000004</v>
          </cell>
          <cell r="Q247">
            <v>7.5334933333333334</v>
          </cell>
          <cell r="R247">
            <v>0.13236792989794433</v>
          </cell>
          <cell r="S247">
            <v>0.13274109969269926</v>
          </cell>
          <cell r="T247">
            <v>25.655999999999999</v>
          </cell>
          <cell r="U247">
            <v>25.337403333333331</v>
          </cell>
          <cell r="V247">
            <v>3.8977237293420647E-2</v>
          </cell>
          <cell r="W247">
            <v>3.9471766867631403E-2</v>
          </cell>
          <cell r="X247">
            <v>1.4796479647964798</v>
          </cell>
          <cell r="Y247">
            <v>1.453299912082147</v>
          </cell>
          <cell r="Z247">
            <v>0.67583643122676573</v>
          </cell>
          <cell r="AA247">
            <v>0.68823850013816879</v>
          </cell>
          <cell r="AF247">
            <v>0</v>
          </cell>
          <cell r="AG247">
            <v>0</v>
          </cell>
        </row>
        <row r="248">
          <cell r="B248">
            <v>39326</v>
          </cell>
          <cell r="C248" t="str">
            <v>200709</v>
          </cell>
          <cell r="D248">
            <v>0.73346046648085672</v>
          </cell>
          <cell r="E248">
            <v>0.719792358906857</v>
          </cell>
          <cell r="F248">
            <v>1.3633999999999999</v>
          </cell>
          <cell r="G248">
            <v>1.3895899999999999</v>
          </cell>
          <cell r="H248">
            <v>0.49561381771323781</v>
          </cell>
          <cell r="I248">
            <v>0.49528808688971543</v>
          </cell>
          <cell r="J248">
            <v>2.0177</v>
          </cell>
          <cell r="K248">
            <v>2.0190799999999998</v>
          </cell>
          <cell r="L248">
            <v>115.895</v>
          </cell>
          <cell r="M248">
            <v>115.08163333333333</v>
          </cell>
          <cell r="N248">
            <v>8.6284999352862508E-3</v>
          </cell>
          <cell r="O248">
            <v>8.6898700884724574E-3</v>
          </cell>
          <cell r="P248">
            <v>7.5549999999999997</v>
          </cell>
          <cell r="Q248">
            <v>7.5334933333333334</v>
          </cell>
          <cell r="R248">
            <v>0.13236267372600927</v>
          </cell>
          <cell r="S248">
            <v>0.13274109969269926</v>
          </cell>
          <cell r="T248">
            <v>25.614999999999998</v>
          </cell>
          <cell r="U248">
            <v>25.337403333333331</v>
          </cell>
          <cell r="V248">
            <v>3.9039625219597897E-2</v>
          </cell>
          <cell r="W248">
            <v>3.9471766867631403E-2</v>
          </cell>
          <cell r="X248">
            <v>1.4799031832184246</v>
          </cell>
          <cell r="Y248">
            <v>1.453299912082147</v>
          </cell>
          <cell r="Z248">
            <v>0.67571987907022846</v>
          </cell>
          <cell r="AA248">
            <v>0.68823850013816879</v>
          </cell>
          <cell r="AF248">
            <v>0</v>
          </cell>
          <cell r="AG248">
            <v>0</v>
          </cell>
        </row>
        <row r="249">
          <cell r="B249">
            <v>39326</v>
          </cell>
          <cell r="C249" t="str">
            <v>200709</v>
          </cell>
          <cell r="D249">
            <v>0.73507791825933544</v>
          </cell>
          <cell r="E249">
            <v>0.719792358906857</v>
          </cell>
          <cell r="F249">
            <v>1.3604000000000001</v>
          </cell>
          <cell r="G249">
            <v>1.3895899999999999</v>
          </cell>
          <cell r="H249">
            <v>0.49615480029769293</v>
          </cell>
          <cell r="I249">
            <v>0.49528808688971543</v>
          </cell>
          <cell r="J249">
            <v>2.0154999999999998</v>
          </cell>
          <cell r="K249">
            <v>2.0190799999999998</v>
          </cell>
          <cell r="L249">
            <v>115.875</v>
          </cell>
          <cell r="M249">
            <v>115.08163333333333</v>
          </cell>
          <cell r="N249">
            <v>8.6299892125134836E-3</v>
          </cell>
          <cell r="O249">
            <v>8.6898700884724574E-3</v>
          </cell>
          <cell r="P249">
            <v>7.5597000000000003</v>
          </cell>
          <cell r="Q249">
            <v>7.5334933333333334</v>
          </cell>
          <cell r="R249">
            <v>0.13228038149662022</v>
          </cell>
          <cell r="S249">
            <v>0.13274109969269926</v>
          </cell>
          <cell r="T249">
            <v>25.667000000000002</v>
          </cell>
          <cell r="U249">
            <v>25.337403333333331</v>
          </cell>
          <cell r="V249">
            <v>3.8960532980091167E-2</v>
          </cell>
          <cell r="W249">
            <v>3.9471766867631403E-2</v>
          </cell>
          <cell r="X249">
            <v>1.4815495442516906</v>
          </cell>
          <cell r="Y249">
            <v>1.453299912082147</v>
          </cell>
          <cell r="Z249">
            <v>0.67496899032498148</v>
          </cell>
          <cell r="AA249">
            <v>0.68823850013816879</v>
          </cell>
          <cell r="AF249">
            <v>0</v>
          </cell>
          <cell r="AG249">
            <v>0</v>
          </cell>
        </row>
        <row r="250">
          <cell r="B250">
            <v>39326</v>
          </cell>
          <cell r="C250" t="str">
            <v>200709</v>
          </cell>
          <cell r="D250">
            <v>0.73448402497245691</v>
          </cell>
          <cell r="E250">
            <v>0.719792358906857</v>
          </cell>
          <cell r="F250">
            <v>1.3614999999999999</v>
          </cell>
          <cell r="G250">
            <v>1.3895899999999999</v>
          </cell>
          <cell r="H250">
            <v>0.49649967727520977</v>
          </cell>
          <cell r="I250">
            <v>0.49528808688971543</v>
          </cell>
          <cell r="J250">
            <v>2.0141</v>
          </cell>
          <cell r="K250">
            <v>2.0190799999999998</v>
          </cell>
          <cell r="L250">
            <v>115.79300000000001</v>
          </cell>
          <cell r="M250">
            <v>115.08163333333333</v>
          </cell>
          <cell r="N250">
            <v>8.6361006278445149E-3</v>
          </cell>
          <cell r="O250">
            <v>8.6898700884724574E-3</v>
          </cell>
          <cell r="P250">
            <v>7.5609999999999999</v>
          </cell>
          <cell r="Q250">
            <v>7.5334933333333334</v>
          </cell>
          <cell r="R250">
            <v>0.13225763787858749</v>
          </cell>
          <cell r="S250">
            <v>0.13274109969269926</v>
          </cell>
          <cell r="T250">
            <v>25.674600000000002</v>
          </cell>
          <cell r="U250">
            <v>25.337403333333331</v>
          </cell>
          <cell r="V250">
            <v>3.8949000179165395E-2</v>
          </cell>
          <cell r="W250">
            <v>3.9471766867631403E-2</v>
          </cell>
          <cell r="X250">
            <v>1.4793242746970254</v>
          </cell>
          <cell r="Y250">
            <v>1.453299912082147</v>
          </cell>
          <cell r="Z250">
            <v>0.67598431061019804</v>
          </cell>
          <cell r="AA250">
            <v>0.68823850013816879</v>
          </cell>
          <cell r="AF250">
            <v>0</v>
          </cell>
          <cell r="AG250">
            <v>0</v>
          </cell>
        </row>
        <row r="251">
          <cell r="B251">
            <v>39326</v>
          </cell>
          <cell r="C251" t="str">
            <v>200709</v>
          </cell>
          <cell r="D251">
            <v>0.7320108337603396</v>
          </cell>
          <cell r="E251">
            <v>0.719792358906857</v>
          </cell>
          <cell r="F251">
            <v>1.3661000000000001</v>
          </cell>
          <cell r="G251">
            <v>1.3895899999999999</v>
          </cell>
          <cell r="H251">
            <v>0.49473111363973676</v>
          </cell>
          <cell r="I251">
            <v>0.49528808688971543</v>
          </cell>
          <cell r="J251">
            <v>2.0213000000000001</v>
          </cell>
          <cell r="K251">
            <v>2.0190799999999998</v>
          </cell>
          <cell r="L251">
            <v>115.27800000000001</v>
          </cell>
          <cell r="M251">
            <v>115.08163333333333</v>
          </cell>
          <cell r="N251">
            <v>8.6746820729020277E-3</v>
          </cell>
          <cell r="O251">
            <v>8.6898700884724574E-3</v>
          </cell>
          <cell r="P251">
            <v>7.5495999999999999</v>
          </cell>
          <cell r="Q251">
            <v>7.5334933333333334</v>
          </cell>
          <cell r="R251">
            <v>0.13245734873370774</v>
          </cell>
          <cell r="S251">
            <v>0.13274109969269926</v>
          </cell>
          <cell r="T251">
            <v>25.657699999999998</v>
          </cell>
          <cell r="U251">
            <v>25.337403333333331</v>
          </cell>
          <cell r="V251">
            <v>3.8974654781995272E-2</v>
          </cell>
          <cell r="W251">
            <v>3.9471766867631403E-2</v>
          </cell>
          <cell r="X251">
            <v>1.4796134982797746</v>
          </cell>
          <cell r="Y251">
            <v>1.453299912082147</v>
          </cell>
          <cell r="Z251">
            <v>0.67585217434324441</v>
          </cell>
          <cell r="AA251">
            <v>0.68823850013816879</v>
          </cell>
          <cell r="AF251">
            <v>0</v>
          </cell>
          <cell r="AG251">
            <v>0</v>
          </cell>
        </row>
        <row r="252">
          <cell r="B252">
            <v>39326</v>
          </cell>
          <cell r="C252" t="str">
            <v>200709</v>
          </cell>
          <cell r="D252">
            <v>0.7293946024799417</v>
          </cell>
          <cell r="E252">
            <v>0.719792358906857</v>
          </cell>
          <cell r="F252">
            <v>1.371</v>
          </cell>
          <cell r="G252">
            <v>1.3895899999999999</v>
          </cell>
          <cell r="H252">
            <v>0.49419322955275519</v>
          </cell>
          <cell r="I252">
            <v>0.49528808688971543</v>
          </cell>
          <cell r="J252">
            <v>2.0234999999999999</v>
          </cell>
          <cell r="K252">
            <v>2.0190799999999998</v>
          </cell>
          <cell r="L252">
            <v>114.739</v>
          </cell>
          <cell r="M252">
            <v>115.08163333333333</v>
          </cell>
          <cell r="N252">
            <v>8.7154324161793292E-3</v>
          </cell>
          <cell r="O252">
            <v>8.6898700884724574E-3</v>
          </cell>
          <cell r="P252">
            <v>7.5488</v>
          </cell>
          <cell r="Q252">
            <v>7.5334933333333334</v>
          </cell>
          <cell r="R252">
            <v>0.13247138618058499</v>
          </cell>
          <cell r="S252">
            <v>0.13274109969269926</v>
          </cell>
          <cell r="T252">
            <v>25.619599999999998</v>
          </cell>
          <cell r="U252">
            <v>25.337403333333331</v>
          </cell>
          <cell r="V252">
            <v>3.9032615653640183E-2</v>
          </cell>
          <cell r="W252">
            <v>3.9471766867631403E-2</v>
          </cell>
          <cell r="X252">
            <v>1.4759299781181618</v>
          </cell>
          <cell r="Y252">
            <v>1.453299912082147</v>
          </cell>
          <cell r="Z252">
            <v>0.67753891771682728</v>
          </cell>
          <cell r="AA252">
            <v>0.68823850013816879</v>
          </cell>
          <cell r="AF252">
            <v>0</v>
          </cell>
          <cell r="AG252">
            <v>0</v>
          </cell>
        </row>
        <row r="253">
          <cell r="B253">
            <v>39326</v>
          </cell>
          <cell r="C253" t="str">
            <v>200709</v>
          </cell>
          <cell r="D253">
            <v>0.72605822987003554</v>
          </cell>
          <cell r="E253">
            <v>0.719792358906857</v>
          </cell>
          <cell r="F253">
            <v>1.3773</v>
          </cell>
          <cell r="G253">
            <v>1.3895899999999999</v>
          </cell>
          <cell r="H253">
            <v>0.49280504632367439</v>
          </cell>
          <cell r="I253">
            <v>0.49528808688971543</v>
          </cell>
          <cell r="J253">
            <v>2.0291999999999999</v>
          </cell>
          <cell r="K253">
            <v>2.0190799999999998</v>
          </cell>
          <cell r="L253">
            <v>113.434</v>
          </cell>
          <cell r="M253">
            <v>115.08163333333333</v>
          </cell>
          <cell r="N253">
            <v>8.815698996773454E-3</v>
          </cell>
          <cell r="O253">
            <v>8.6898700884724574E-3</v>
          </cell>
          <cell r="P253">
            <v>7.548</v>
          </cell>
          <cell r="Q253">
            <v>7.5334933333333334</v>
          </cell>
          <cell r="R253">
            <v>0.13248542660307366</v>
          </cell>
          <cell r="S253">
            <v>0.13274109969269926</v>
          </cell>
          <cell r="T253">
            <v>25.619599999999998</v>
          </cell>
          <cell r="U253">
            <v>25.337403333333331</v>
          </cell>
          <cell r="V253">
            <v>3.9032615653640183E-2</v>
          </cell>
          <cell r="W253">
            <v>3.9471766867631403E-2</v>
          </cell>
          <cell r="X253">
            <v>1.4733173600522762</v>
          </cell>
          <cell r="Y253">
            <v>1.453299912082147</v>
          </cell>
          <cell r="Z253">
            <v>0.67874039030159672</v>
          </cell>
          <cell r="AA253">
            <v>0.68823850013816879</v>
          </cell>
          <cell r="AF253">
            <v>0</v>
          </cell>
          <cell r="AG253">
            <v>0</v>
          </cell>
        </row>
        <row r="254">
          <cell r="B254">
            <v>39326</v>
          </cell>
          <cell r="C254" t="str">
            <v>200709</v>
          </cell>
          <cell r="D254">
            <v>0.72605822987003554</v>
          </cell>
          <cell r="E254">
            <v>0.719792358906857</v>
          </cell>
          <cell r="F254">
            <v>1.3773</v>
          </cell>
          <cell r="G254">
            <v>1.3895899999999999</v>
          </cell>
          <cell r="H254">
            <v>0.49280504632367439</v>
          </cell>
          <cell r="I254">
            <v>0.49528808688971543</v>
          </cell>
          <cell r="J254">
            <v>2.0291999999999999</v>
          </cell>
          <cell r="K254">
            <v>2.0190799999999998</v>
          </cell>
          <cell r="L254">
            <v>113.419</v>
          </cell>
          <cell r="M254">
            <v>115.08163333333333</v>
          </cell>
          <cell r="N254">
            <v>8.8168648991791502E-3</v>
          </cell>
          <cell r="O254">
            <v>8.6898700884724574E-3</v>
          </cell>
          <cell r="P254">
            <v>7.548</v>
          </cell>
          <cell r="Q254">
            <v>7.5334933333333334</v>
          </cell>
          <cell r="R254">
            <v>0.13248542660307366</v>
          </cell>
          <cell r="S254">
            <v>0.13274109969269926</v>
          </cell>
          <cell r="T254">
            <v>25.568999999999999</v>
          </cell>
          <cell r="U254">
            <v>25.337403333333331</v>
          </cell>
          <cell r="V254">
            <v>3.9109859595604056E-2</v>
          </cell>
          <cell r="W254">
            <v>3.9471766867631403E-2</v>
          </cell>
          <cell r="X254">
            <v>1.4733173600522762</v>
          </cell>
          <cell r="Y254">
            <v>1.453299912082147</v>
          </cell>
          <cell r="Z254">
            <v>0.67874039030159672</v>
          </cell>
          <cell r="AA254">
            <v>0.68823850013816879</v>
          </cell>
          <cell r="AF254">
            <v>0</v>
          </cell>
          <cell r="AG254">
            <v>0</v>
          </cell>
        </row>
        <row r="255">
          <cell r="B255">
            <v>39326</v>
          </cell>
          <cell r="C255" t="str">
            <v>200709</v>
          </cell>
          <cell r="D255">
            <v>0.725268349289237</v>
          </cell>
          <cell r="E255">
            <v>0.719792358906857</v>
          </cell>
          <cell r="F255">
            <v>1.3788</v>
          </cell>
          <cell r="G255">
            <v>1.3895899999999999</v>
          </cell>
          <cell r="H255">
            <v>0.49280504632367439</v>
          </cell>
          <cell r="I255">
            <v>0.49528808688971543</v>
          </cell>
          <cell r="J255">
            <v>2.0291999999999999</v>
          </cell>
          <cell r="K255">
            <v>2.0190799999999998</v>
          </cell>
          <cell r="L255">
            <v>113.31399999999999</v>
          </cell>
          <cell r="M255">
            <v>115.08163333333333</v>
          </cell>
          <cell r="N255">
            <v>8.8250348588876926E-3</v>
          </cell>
          <cell r="O255">
            <v>8.6898700884724574E-3</v>
          </cell>
          <cell r="P255">
            <v>7.5317999999999996</v>
          </cell>
          <cell r="Q255">
            <v>7.5334933333333334</v>
          </cell>
          <cell r="R255">
            <v>0.1327703868929074</v>
          </cell>
          <cell r="S255">
            <v>0.13274109969269926</v>
          </cell>
          <cell r="T255">
            <v>25.54</v>
          </cell>
          <cell r="U255">
            <v>25.337403333333331</v>
          </cell>
          <cell r="V255">
            <v>3.9154267815191858E-2</v>
          </cell>
          <cell r="W255">
            <v>3.9471766867631403E-2</v>
          </cell>
          <cell r="X255">
            <v>1.4717145343777196</v>
          </cell>
          <cell r="Y255">
            <v>1.453299912082147</v>
          </cell>
          <cell r="Z255">
            <v>0.67947959787108225</v>
          </cell>
          <cell r="AA255">
            <v>0.68823850013816879</v>
          </cell>
          <cell r="AF255">
            <v>0</v>
          </cell>
          <cell r="AG255">
            <v>0</v>
          </cell>
        </row>
        <row r="256">
          <cell r="B256">
            <v>39326</v>
          </cell>
          <cell r="C256" t="str">
            <v>200709</v>
          </cell>
          <cell r="D256">
            <v>0.724112961622013</v>
          </cell>
          <cell r="E256">
            <v>0.719792358906857</v>
          </cell>
          <cell r="F256">
            <v>1.381</v>
          </cell>
          <cell r="G256">
            <v>1.3895899999999999</v>
          </cell>
          <cell r="H256">
            <v>0.49287791414066734</v>
          </cell>
          <cell r="I256">
            <v>0.49528808688971543</v>
          </cell>
          <cell r="J256">
            <v>2.0289000000000001</v>
          </cell>
          <cell r="K256">
            <v>2.0190799999999998</v>
          </cell>
          <cell r="L256">
            <v>113.77500000000001</v>
          </cell>
          <cell r="M256">
            <v>115.08163333333333</v>
          </cell>
          <cell r="N256">
            <v>8.7892770819600081E-3</v>
          </cell>
          <cell r="O256">
            <v>8.6898700884724574E-3</v>
          </cell>
          <cell r="P256">
            <v>7.5332999999999997</v>
          </cell>
          <cell r="Q256">
            <v>7.5334933333333334</v>
          </cell>
          <cell r="R256">
            <v>0.13274395019446988</v>
          </cell>
          <cell r="S256">
            <v>0.13274109969269926</v>
          </cell>
          <cell r="T256">
            <v>25.493099999999998</v>
          </cell>
          <cell r="U256">
            <v>25.337403333333331</v>
          </cell>
          <cell r="V256">
            <v>3.9226300449925672E-2</v>
          </cell>
          <cell r="W256">
            <v>3.9471766867631403E-2</v>
          </cell>
          <cell r="X256">
            <v>1.4691527878349024</v>
          </cell>
          <cell r="Y256">
            <v>1.453299912082147</v>
          </cell>
          <cell r="Z256">
            <v>0.68066439942826151</v>
          </cell>
          <cell r="AA256">
            <v>0.68823850013816879</v>
          </cell>
          <cell r="AF256">
            <v>0</v>
          </cell>
          <cell r="AG256">
            <v>0</v>
          </cell>
        </row>
        <row r="257">
          <cell r="B257">
            <v>39326</v>
          </cell>
          <cell r="C257" t="str">
            <v>200709</v>
          </cell>
          <cell r="D257">
            <v>0.72129255626081934</v>
          </cell>
          <cell r="E257">
            <v>0.719792358906857</v>
          </cell>
          <cell r="F257">
            <v>1.3864000000000001</v>
          </cell>
          <cell r="G257">
            <v>1.3895899999999999</v>
          </cell>
          <cell r="H257">
            <v>0.49207755142210413</v>
          </cell>
          <cell r="I257">
            <v>0.49528808688971543</v>
          </cell>
          <cell r="J257">
            <v>2.0322</v>
          </cell>
          <cell r="K257">
            <v>2.0190799999999998</v>
          </cell>
          <cell r="L257">
            <v>114.133</v>
          </cell>
          <cell r="M257">
            <v>115.08163333333333</v>
          </cell>
          <cell r="N257">
            <v>8.7617078320906313E-3</v>
          </cell>
          <cell r="O257">
            <v>8.6898700884724574E-3</v>
          </cell>
          <cell r="P257">
            <v>7.5309999999999997</v>
          </cell>
          <cell r="Q257">
            <v>7.5334933333333334</v>
          </cell>
          <cell r="R257">
            <v>0.13278449077147789</v>
          </cell>
          <cell r="S257">
            <v>0.13274109969269926</v>
          </cell>
          <cell r="T257">
            <v>25.407800000000002</v>
          </cell>
          <cell r="U257">
            <v>25.337403333333331</v>
          </cell>
          <cell r="V257">
            <v>3.9357992427522255E-2</v>
          </cell>
          <cell r="W257">
            <v>3.9471766867631403E-2</v>
          </cell>
          <cell r="X257">
            <v>1.465810732833237</v>
          </cell>
          <cell r="Y257">
            <v>1.453299912082147</v>
          </cell>
          <cell r="Z257">
            <v>0.68221631729160526</v>
          </cell>
          <cell r="AA257">
            <v>0.68823850013816879</v>
          </cell>
          <cell r="AF257">
            <v>0</v>
          </cell>
          <cell r="AG257">
            <v>0</v>
          </cell>
        </row>
        <row r="258">
          <cell r="B258">
            <v>39326</v>
          </cell>
          <cell r="C258" t="str">
            <v>200709</v>
          </cell>
          <cell r="D258">
            <v>0.7196833393306945</v>
          </cell>
          <cell r="E258">
            <v>0.719792358906857</v>
          </cell>
          <cell r="F258">
            <v>1.3895</v>
          </cell>
          <cell r="G258">
            <v>1.3895899999999999</v>
          </cell>
          <cell r="H258">
            <v>0.49302371444066456</v>
          </cell>
          <cell r="I258">
            <v>0.49528808688971543</v>
          </cell>
          <cell r="J258">
            <v>2.0283000000000002</v>
          </cell>
          <cell r="K258">
            <v>2.0190799999999998</v>
          </cell>
          <cell r="L258">
            <v>114.66500000000001</v>
          </cell>
          <cell r="M258">
            <v>115.08163333333333</v>
          </cell>
          <cell r="N258">
            <v>8.7210569921074427E-3</v>
          </cell>
          <cell r="O258">
            <v>8.6898700884724574E-3</v>
          </cell>
          <cell r="P258">
            <v>7.5225999999999997</v>
          </cell>
          <cell r="Q258">
            <v>7.5334933333333334</v>
          </cell>
          <cell r="R258">
            <v>0.13293276260867254</v>
          </cell>
          <cell r="S258">
            <v>0.13274109969269926</v>
          </cell>
          <cell r="T258">
            <v>25.3584</v>
          </cell>
          <cell r="U258">
            <v>25.337403333333331</v>
          </cell>
          <cell r="V258">
            <v>3.943466464761184E-2</v>
          </cell>
          <cell r="W258">
            <v>3.9471766867631403E-2</v>
          </cell>
          <cell r="X258">
            <v>1.4597337171644478</v>
          </cell>
          <cell r="Y258">
            <v>1.453299912082147</v>
          </cell>
          <cell r="Z258">
            <v>0.68505645121530334</v>
          </cell>
          <cell r="AA258">
            <v>0.68823850013816879</v>
          </cell>
          <cell r="AF258">
            <v>0</v>
          </cell>
          <cell r="AG258">
            <v>0</v>
          </cell>
        </row>
        <row r="259">
          <cell r="B259">
            <v>39326</v>
          </cell>
          <cell r="C259" t="str">
            <v>200709</v>
          </cell>
          <cell r="D259">
            <v>0.72082462336913433</v>
          </cell>
          <cell r="E259">
            <v>0.719792358906857</v>
          </cell>
          <cell r="F259">
            <v>1.3873</v>
          </cell>
          <cell r="G259">
            <v>1.3895899999999999</v>
          </cell>
          <cell r="H259">
            <v>0.49603174603174605</v>
          </cell>
          <cell r="I259">
            <v>0.49528808688971543</v>
          </cell>
          <cell r="J259">
            <v>2.016</v>
          </cell>
          <cell r="K259">
            <v>2.0190799999999998</v>
          </cell>
          <cell r="L259">
            <v>115.011</v>
          </cell>
          <cell r="M259">
            <v>115.08163333333333</v>
          </cell>
          <cell r="N259">
            <v>8.6948204954308723E-3</v>
          </cell>
          <cell r="O259">
            <v>8.6898700884724574E-3</v>
          </cell>
          <cell r="P259">
            <v>7.5247999999999999</v>
          </cell>
          <cell r="Q259">
            <v>7.5334933333333334</v>
          </cell>
          <cell r="R259">
            <v>0.13289389751222624</v>
          </cell>
          <cell r="S259">
            <v>0.13274109969269926</v>
          </cell>
          <cell r="T259">
            <v>25.352399999999999</v>
          </cell>
          <cell r="U259">
            <v>25.337403333333331</v>
          </cell>
          <cell r="V259">
            <v>3.9443997412473772E-2</v>
          </cell>
          <cell r="W259">
            <v>3.9471766867631403E-2</v>
          </cell>
          <cell r="X259">
            <v>1.4531824407121747</v>
          </cell>
          <cell r="Y259">
            <v>1.453299912082147</v>
          </cell>
          <cell r="Z259">
            <v>0.68814484126984132</v>
          </cell>
          <cell r="AA259">
            <v>0.68823850013816879</v>
          </cell>
          <cell r="AF259">
            <v>0</v>
          </cell>
          <cell r="AG259">
            <v>0</v>
          </cell>
        </row>
        <row r="260">
          <cell r="B260">
            <v>39326</v>
          </cell>
          <cell r="C260" t="str">
            <v>200709</v>
          </cell>
          <cell r="D260">
            <v>0.72046109510086465</v>
          </cell>
          <cell r="E260">
            <v>0.719792358906857</v>
          </cell>
          <cell r="F260">
            <v>1.3879999999999999</v>
          </cell>
          <cell r="G260">
            <v>1.3895899999999999</v>
          </cell>
          <cell r="H260">
            <v>0.49805757545572266</v>
          </cell>
          <cell r="I260">
            <v>0.49528808688971543</v>
          </cell>
          <cell r="J260">
            <v>2.0078</v>
          </cell>
          <cell r="K260">
            <v>2.0190799999999998</v>
          </cell>
          <cell r="L260">
            <v>115.411</v>
          </cell>
          <cell r="M260">
            <v>115.08163333333333</v>
          </cell>
          <cell r="N260">
            <v>8.6646853419518072E-3</v>
          </cell>
          <cell r="O260">
            <v>8.6898700884724574E-3</v>
          </cell>
          <cell r="P260">
            <v>7.5247999999999999</v>
          </cell>
          <cell r="Q260">
            <v>7.5334933333333334</v>
          </cell>
          <cell r="R260">
            <v>0.13289389751222624</v>
          </cell>
          <cell r="S260">
            <v>0.13274109969269926</v>
          </cell>
          <cell r="T260">
            <v>25.338999999999999</v>
          </cell>
          <cell r="U260">
            <v>25.337403333333331</v>
          </cell>
          <cell r="V260">
            <v>3.9464856545246459E-2</v>
          </cell>
          <cell r="W260">
            <v>3.9471766867631403E-2</v>
          </cell>
          <cell r="X260">
            <v>1.446541786743516</v>
          </cell>
          <cell r="Y260">
            <v>1.453299912082147</v>
          </cell>
          <cell r="Z260">
            <v>0.69130391473254305</v>
          </cell>
          <cell r="AA260">
            <v>0.68823850013816879</v>
          </cell>
          <cell r="AF260">
            <v>0</v>
          </cell>
          <cell r="AG260">
            <v>0</v>
          </cell>
        </row>
        <row r="261">
          <cell r="B261">
            <v>39326</v>
          </cell>
          <cell r="C261" t="str">
            <v>200709</v>
          </cell>
          <cell r="D261">
            <v>0.72046109510086465</v>
          </cell>
          <cell r="E261">
            <v>0.719792358906857</v>
          </cell>
          <cell r="F261">
            <v>1.3879999999999999</v>
          </cell>
          <cell r="G261">
            <v>1.3895899999999999</v>
          </cell>
          <cell r="H261">
            <v>0.49805757545572266</v>
          </cell>
          <cell r="I261">
            <v>0.49528808688971543</v>
          </cell>
          <cell r="J261">
            <v>2.0078</v>
          </cell>
          <cell r="K261">
            <v>2.0190799999999998</v>
          </cell>
          <cell r="L261">
            <v>115.41</v>
          </cell>
          <cell r="M261">
            <v>115.08163333333333</v>
          </cell>
          <cell r="N261">
            <v>8.6647604193744038E-3</v>
          </cell>
          <cell r="O261">
            <v>8.6898700884724574E-3</v>
          </cell>
          <cell r="P261">
            <v>7.5259999999999998</v>
          </cell>
          <cell r="Q261">
            <v>7.5334933333333334</v>
          </cell>
          <cell r="R261">
            <v>0.13287270794578793</v>
          </cell>
          <cell r="S261">
            <v>0.13274109969269926</v>
          </cell>
          <cell r="T261">
            <v>25.338799999999999</v>
          </cell>
          <cell r="U261">
            <v>25.337403333333331</v>
          </cell>
          <cell r="V261">
            <v>3.9465168042685531E-2</v>
          </cell>
          <cell r="W261">
            <v>3.9471766867631403E-2</v>
          </cell>
          <cell r="X261">
            <v>1.446541786743516</v>
          </cell>
          <cell r="Y261">
            <v>1.453299912082147</v>
          </cell>
          <cell r="Z261">
            <v>0.69130391473254305</v>
          </cell>
          <cell r="AA261">
            <v>0.68823850013816879</v>
          </cell>
          <cell r="AF261">
            <v>0</v>
          </cell>
          <cell r="AG261">
            <v>0</v>
          </cell>
        </row>
        <row r="262">
          <cell r="B262">
            <v>39326</v>
          </cell>
          <cell r="C262" t="str">
            <v>200709</v>
          </cell>
          <cell r="D262">
            <v>0.72087658592848902</v>
          </cell>
          <cell r="E262">
            <v>0.719792358906857</v>
          </cell>
          <cell r="F262">
            <v>1.3872</v>
          </cell>
          <cell r="G262">
            <v>1.3895899999999999</v>
          </cell>
          <cell r="H262">
            <v>0.49947555067179461</v>
          </cell>
          <cell r="I262">
            <v>0.49528808688971543</v>
          </cell>
          <cell r="J262">
            <v>2.0021</v>
          </cell>
          <cell r="K262">
            <v>2.0190799999999998</v>
          </cell>
          <cell r="L262">
            <v>115.133</v>
          </cell>
          <cell r="M262">
            <v>115.08163333333333</v>
          </cell>
          <cell r="N262">
            <v>8.6856070805068925E-3</v>
          </cell>
          <cell r="O262">
            <v>8.6898700884724574E-3</v>
          </cell>
          <cell r="P262">
            <v>7.5345000000000004</v>
          </cell>
          <cell r="Q262">
            <v>7.5334933333333334</v>
          </cell>
          <cell r="R262">
            <v>0.13272280841462605</v>
          </cell>
          <cell r="S262">
            <v>0.13274109969269926</v>
          </cell>
          <cell r="T262">
            <v>25.334900000000001</v>
          </cell>
          <cell r="U262">
            <v>25.337403333333331</v>
          </cell>
          <cell r="V262">
            <v>3.9471243225747882E-2</v>
          </cell>
          <cell r="W262">
            <v>3.9471766867631403E-2</v>
          </cell>
          <cell r="X262">
            <v>1.4432670126874279</v>
          </cell>
          <cell r="Y262">
            <v>1.453299912082147</v>
          </cell>
          <cell r="Z262">
            <v>0.69287248389191347</v>
          </cell>
          <cell r="AA262">
            <v>0.68823850013816879</v>
          </cell>
          <cell r="AF262">
            <v>0</v>
          </cell>
          <cell r="AG262">
            <v>0</v>
          </cell>
        </row>
        <row r="263">
          <cell r="B263">
            <v>39326</v>
          </cell>
          <cell r="C263" t="str">
            <v>200709</v>
          </cell>
          <cell r="D263">
            <v>0.72082462336913433</v>
          </cell>
          <cell r="E263">
            <v>0.719792358906857</v>
          </cell>
          <cell r="F263">
            <v>1.3873</v>
          </cell>
          <cell r="G263">
            <v>1.3895899999999999</v>
          </cell>
          <cell r="H263">
            <v>0.5011777677542224</v>
          </cell>
          <cell r="I263">
            <v>0.49528808688971543</v>
          </cell>
          <cell r="J263">
            <v>1.9953000000000001</v>
          </cell>
          <cell r="K263">
            <v>2.0190799999999998</v>
          </cell>
          <cell r="L263">
            <v>115.27200000000001</v>
          </cell>
          <cell r="M263">
            <v>115.08163333333333</v>
          </cell>
          <cell r="N263">
            <v>8.6751335970573946E-3</v>
          </cell>
          <cell r="O263">
            <v>8.6898700884724574E-3</v>
          </cell>
          <cell r="P263">
            <v>7.5342000000000002</v>
          </cell>
          <cell r="Q263">
            <v>7.5334933333333334</v>
          </cell>
          <cell r="R263">
            <v>0.13272809322821269</v>
          </cell>
          <cell r="S263">
            <v>0.13274109969269926</v>
          </cell>
          <cell r="T263">
            <v>25.346800000000002</v>
          </cell>
          <cell r="U263">
            <v>25.337403333333331</v>
          </cell>
          <cell r="V263">
            <v>3.9452711979421462E-2</v>
          </cell>
          <cell r="W263">
            <v>3.9471766867631403E-2</v>
          </cell>
          <cell r="X263">
            <v>1.4382613710084338</v>
          </cell>
          <cell r="Y263">
            <v>1.453299912082147</v>
          </cell>
          <cell r="Z263">
            <v>0.6952839172054327</v>
          </cell>
          <cell r="AA263">
            <v>0.68823850013816879</v>
          </cell>
          <cell r="AF263">
            <v>0</v>
          </cell>
          <cell r="AG263">
            <v>0</v>
          </cell>
        </row>
        <row r="264">
          <cell r="B264">
            <v>39326</v>
          </cell>
          <cell r="C264" t="str">
            <v>200709</v>
          </cell>
          <cell r="D264">
            <v>0.7158708568974157</v>
          </cell>
          <cell r="E264">
            <v>0.719792358906857</v>
          </cell>
          <cell r="F264">
            <v>1.3969</v>
          </cell>
          <cell r="G264">
            <v>1.3895899999999999</v>
          </cell>
          <cell r="H264">
            <v>0.49825610363726952</v>
          </cell>
          <cell r="I264">
            <v>0.49528808688971543</v>
          </cell>
          <cell r="J264">
            <v>2.0070000000000001</v>
          </cell>
          <cell r="K264">
            <v>2.0190799999999998</v>
          </cell>
          <cell r="L264">
            <v>115.971</v>
          </cell>
          <cell r="M264">
            <v>115.08163333333333</v>
          </cell>
          <cell r="N264">
            <v>8.6228453665140418E-3</v>
          </cell>
          <cell r="O264">
            <v>8.6898700884724574E-3</v>
          </cell>
          <cell r="P264">
            <v>7.5232000000000001</v>
          </cell>
          <cell r="Q264">
            <v>7.5334933333333334</v>
          </cell>
          <cell r="R264">
            <v>0.13292216078264568</v>
          </cell>
          <cell r="S264">
            <v>0.13274109969269926</v>
          </cell>
          <cell r="T264">
            <v>25.201699999999999</v>
          </cell>
          <cell r="U264">
            <v>25.337403333333331</v>
          </cell>
          <cell r="V264">
            <v>3.9679862866393932E-2</v>
          </cell>
          <cell r="W264">
            <v>3.9471766867631403E-2</v>
          </cell>
          <cell r="X264">
            <v>1.4367528097931135</v>
          </cell>
          <cell r="Y264">
            <v>1.453299912082147</v>
          </cell>
          <cell r="Z264">
            <v>0.69601395117090181</v>
          </cell>
          <cell r="AA264">
            <v>0.68823850013816879</v>
          </cell>
          <cell r="AF264">
            <v>0</v>
          </cell>
          <cell r="AG264">
            <v>0</v>
          </cell>
        </row>
        <row r="265">
          <cell r="B265">
            <v>39326</v>
          </cell>
          <cell r="C265" t="str">
            <v>200709</v>
          </cell>
          <cell r="D265">
            <v>0.71042909917590225</v>
          </cell>
          <cell r="E265">
            <v>0.719792358906857</v>
          </cell>
          <cell r="F265">
            <v>1.4076</v>
          </cell>
          <cell r="G265">
            <v>1.3895899999999999</v>
          </cell>
          <cell r="H265">
            <v>0.49862877088007979</v>
          </cell>
          <cell r="I265">
            <v>0.49528808688971543</v>
          </cell>
          <cell r="J265">
            <v>2.0055000000000001</v>
          </cell>
          <cell r="K265">
            <v>2.0190799999999998</v>
          </cell>
          <cell r="L265">
            <v>115.404</v>
          </cell>
          <cell r="M265">
            <v>115.08163333333333</v>
          </cell>
          <cell r="N265">
            <v>8.6652109112335795E-3</v>
          </cell>
          <cell r="O265">
            <v>8.6898700884724574E-3</v>
          </cell>
          <cell r="P265">
            <v>7.5236999999999998</v>
          </cell>
          <cell r="Q265">
            <v>7.5334933333333334</v>
          </cell>
          <cell r="R265">
            <v>0.13291332721932028</v>
          </cell>
          <cell r="S265">
            <v>0.13274109969269926</v>
          </cell>
          <cell r="T265">
            <v>25.107199999999999</v>
          </cell>
          <cell r="U265">
            <v>25.337403333333331</v>
          </cell>
          <cell r="V265">
            <v>3.9829212337496818E-2</v>
          </cell>
          <cell r="W265">
            <v>3.9471766867631403E-2</v>
          </cell>
          <cell r="X265">
            <v>1.424765558397272</v>
          </cell>
          <cell r="Y265">
            <v>1.453299912082147</v>
          </cell>
          <cell r="Z265">
            <v>0.70186985789080025</v>
          </cell>
          <cell r="AA265">
            <v>0.68823850013816879</v>
          </cell>
          <cell r="AF265">
            <v>0</v>
          </cell>
          <cell r="AG265">
            <v>0</v>
          </cell>
        </row>
        <row r="266">
          <cell r="B266">
            <v>39326</v>
          </cell>
          <cell r="C266" t="str">
            <v>200709</v>
          </cell>
          <cell r="D266">
            <v>0.70942111237230421</v>
          </cell>
          <cell r="E266">
            <v>0.719792358906857</v>
          </cell>
          <cell r="F266">
            <v>1.4096</v>
          </cell>
          <cell r="G266">
            <v>1.3895899999999999</v>
          </cell>
          <cell r="H266">
            <v>0.4965489845573266</v>
          </cell>
          <cell r="I266">
            <v>0.49528808688971543</v>
          </cell>
          <cell r="J266">
            <v>2.0139</v>
          </cell>
          <cell r="K266">
            <v>2.0190799999999998</v>
          </cell>
          <cell r="L266">
            <v>115.163</v>
          </cell>
          <cell r="M266">
            <v>115.08163333333333</v>
          </cell>
          <cell r="N266">
            <v>8.6833444769587459E-3</v>
          </cell>
          <cell r="O266">
            <v>8.6898700884724574E-3</v>
          </cell>
          <cell r="P266">
            <v>7.5122</v>
          </cell>
          <cell r="Q266">
            <v>7.5334933333333334</v>
          </cell>
          <cell r="R266">
            <v>0.13311679667740475</v>
          </cell>
          <cell r="S266">
            <v>0.13274109969269926</v>
          </cell>
          <cell r="T266">
            <v>25.062899999999999</v>
          </cell>
          <cell r="U266">
            <v>25.337403333333331</v>
          </cell>
          <cell r="V266">
            <v>3.9899612574761899E-2</v>
          </cell>
          <cell r="W266">
            <v>3.9471766867631403E-2</v>
          </cell>
          <cell r="X266">
            <v>1.4287031782065835</v>
          </cell>
          <cell r="Y266">
            <v>1.453299912082147</v>
          </cell>
          <cell r="Z266">
            <v>0.69993544863200752</v>
          </cell>
          <cell r="AA266">
            <v>0.68823850013816879</v>
          </cell>
          <cell r="AF266">
            <v>0</v>
          </cell>
          <cell r="AG266">
            <v>0</v>
          </cell>
        </row>
        <row r="267">
          <cell r="B267">
            <v>39326</v>
          </cell>
          <cell r="C267" t="str">
            <v>200709</v>
          </cell>
          <cell r="D267">
            <v>0.70942111237230421</v>
          </cell>
          <cell r="E267">
            <v>0.719792358906857</v>
          </cell>
          <cell r="F267">
            <v>1.4096</v>
          </cell>
          <cell r="G267">
            <v>1.3895899999999999</v>
          </cell>
          <cell r="H267">
            <v>0.49487801256990149</v>
          </cell>
          <cell r="I267">
            <v>0.49528808688971543</v>
          </cell>
          <cell r="J267">
            <v>2.0207000000000002</v>
          </cell>
          <cell r="K267">
            <v>2.0190799999999998</v>
          </cell>
          <cell r="L267">
            <v>115.551</v>
          </cell>
          <cell r="M267">
            <v>115.08163333333333</v>
          </cell>
          <cell r="N267">
            <v>8.6541873285389138E-3</v>
          </cell>
          <cell r="O267">
            <v>8.6898700884724574E-3</v>
          </cell>
          <cell r="P267">
            <v>7.5114999999999998</v>
          </cell>
          <cell r="Q267">
            <v>7.5334933333333334</v>
          </cell>
          <cell r="R267">
            <v>0.13312920189043467</v>
          </cell>
          <cell r="S267">
            <v>0.13274109969269926</v>
          </cell>
          <cell r="T267">
            <v>25.059000000000001</v>
          </cell>
          <cell r="U267">
            <v>25.337403333333331</v>
          </cell>
          <cell r="V267">
            <v>3.9905822259467656E-2</v>
          </cell>
          <cell r="W267">
            <v>3.9471766867631403E-2</v>
          </cell>
          <cell r="X267">
            <v>1.4335272417707152</v>
          </cell>
          <cell r="Y267">
            <v>1.453299912082147</v>
          </cell>
          <cell r="Z267">
            <v>0.69758004651853311</v>
          </cell>
          <cell r="AA267">
            <v>0.68823850013816879</v>
          </cell>
          <cell r="AF267">
            <v>0</v>
          </cell>
          <cell r="AG267">
            <v>0</v>
          </cell>
        </row>
        <row r="268">
          <cell r="B268">
            <v>39326</v>
          </cell>
          <cell r="C268" t="str">
            <v>200709</v>
          </cell>
          <cell r="D268">
            <v>0.70916956244238005</v>
          </cell>
          <cell r="E268">
            <v>0.719792358906857</v>
          </cell>
          <cell r="F268">
            <v>1.4100999999999999</v>
          </cell>
          <cell r="G268">
            <v>1.3895899999999999</v>
          </cell>
          <cell r="H268">
            <v>0.49487801256990149</v>
          </cell>
          <cell r="I268">
            <v>0.49528808688971543</v>
          </cell>
          <cell r="J268">
            <v>2.0207000000000002</v>
          </cell>
          <cell r="K268">
            <v>2.0190799999999998</v>
          </cell>
          <cell r="L268">
            <v>115.55</v>
          </cell>
          <cell r="M268">
            <v>115.08163333333333</v>
          </cell>
          <cell r="N268">
            <v>8.6542622241453926E-3</v>
          </cell>
          <cell r="O268">
            <v>8.6898700884724574E-3</v>
          </cell>
          <cell r="P268">
            <v>7.5114999999999998</v>
          </cell>
          <cell r="Q268">
            <v>7.5334933333333334</v>
          </cell>
          <cell r="R268">
            <v>0.13312920189043467</v>
          </cell>
          <cell r="S268">
            <v>0.13274109969269926</v>
          </cell>
          <cell r="T268">
            <v>25.059000000000001</v>
          </cell>
          <cell r="U268">
            <v>25.337403333333331</v>
          </cell>
          <cell r="V268">
            <v>3.9905822259467656E-2</v>
          </cell>
          <cell r="W268">
            <v>3.9471766867631403E-2</v>
          </cell>
          <cell r="X268">
            <v>1.4330189348273175</v>
          </cell>
          <cell r="Y268">
            <v>1.453299912082147</v>
          </cell>
          <cell r="Z268">
            <v>0.69782748552481799</v>
          </cell>
          <cell r="AA268">
            <v>0.68823850013816879</v>
          </cell>
          <cell r="AF268">
            <v>0</v>
          </cell>
          <cell r="AG268">
            <v>0</v>
          </cell>
        </row>
        <row r="269">
          <cell r="B269">
            <v>39326</v>
          </cell>
          <cell r="C269" t="str">
            <v>200709</v>
          </cell>
          <cell r="D269">
            <v>0.7092701610043266</v>
          </cell>
          <cell r="E269">
            <v>0.719792358906857</v>
          </cell>
          <cell r="F269">
            <v>1.4098999999999999</v>
          </cell>
          <cell r="G269">
            <v>1.3895899999999999</v>
          </cell>
          <cell r="H269">
            <v>0.49409555808093292</v>
          </cell>
          <cell r="I269">
            <v>0.49528808688971543</v>
          </cell>
          <cell r="J269">
            <v>2.0238999999999998</v>
          </cell>
          <cell r="K269">
            <v>2.0190799999999998</v>
          </cell>
          <cell r="L269">
            <v>115.075</v>
          </cell>
          <cell r="M269">
            <v>115.08163333333333</v>
          </cell>
          <cell r="N269">
            <v>8.6899847925266133E-3</v>
          </cell>
          <cell r="O269">
            <v>8.6898700884724574E-3</v>
          </cell>
          <cell r="P269">
            <v>7.5180999999999996</v>
          </cell>
          <cell r="Q269">
            <v>7.5334933333333334</v>
          </cell>
          <cell r="R269">
            <v>0.13301233024301354</v>
          </cell>
          <cell r="S269">
            <v>0.13274109969269926</v>
          </cell>
          <cell r="T269">
            <v>25.015799999999999</v>
          </cell>
          <cell r="U269">
            <v>25.337403333333331</v>
          </cell>
          <cell r="V269">
            <v>3.9974735966868943E-2</v>
          </cell>
          <cell r="W269">
            <v>3.9471766867631403E-2</v>
          </cell>
          <cell r="X269">
            <v>1.4354918788566564</v>
          </cell>
          <cell r="Y269">
            <v>1.453299912082147</v>
          </cell>
          <cell r="Z269">
            <v>0.69662532733830729</v>
          </cell>
          <cell r="AA269">
            <v>0.68823850013816879</v>
          </cell>
          <cell r="AF269">
            <v>0</v>
          </cell>
          <cell r="AG269">
            <v>0</v>
          </cell>
        </row>
        <row r="270">
          <cell r="B270">
            <v>39326</v>
          </cell>
          <cell r="C270" t="str">
            <v>200709</v>
          </cell>
          <cell r="D270">
            <v>0.70751379651903212</v>
          </cell>
          <cell r="E270">
            <v>0.719792358906857</v>
          </cell>
          <cell r="F270">
            <v>1.4134</v>
          </cell>
          <cell r="G270">
            <v>1.3895899999999999</v>
          </cell>
          <cell r="H270">
            <v>0.49608096041273936</v>
          </cell>
          <cell r="I270">
            <v>0.49528808688971543</v>
          </cell>
          <cell r="J270">
            <v>2.0158</v>
          </cell>
          <cell r="K270">
            <v>2.0190799999999998</v>
          </cell>
          <cell r="L270">
            <v>114.63800000000001</v>
          </cell>
          <cell r="M270">
            <v>115.08163333333333</v>
          </cell>
          <cell r="N270">
            <v>8.7231110103107162E-3</v>
          </cell>
          <cell r="O270">
            <v>8.6898700884724574E-3</v>
          </cell>
          <cell r="P270">
            <v>7.5232999999999999</v>
          </cell>
          <cell r="Q270">
            <v>7.5334933333333334</v>
          </cell>
          <cell r="R270">
            <v>0.13292039397604774</v>
          </cell>
          <cell r="S270">
            <v>0.13274109969269926</v>
          </cell>
          <cell r="T270">
            <v>25.0078</v>
          </cell>
          <cell r="U270">
            <v>25.337403333333331</v>
          </cell>
          <cell r="V270">
            <v>3.9987523892545528E-2</v>
          </cell>
          <cell r="W270">
            <v>3.9471766867631403E-2</v>
          </cell>
          <cell r="X270">
            <v>1.4262063110230649</v>
          </cell>
          <cell r="Y270">
            <v>1.453299912082147</v>
          </cell>
          <cell r="Z270">
            <v>0.7011608294473658</v>
          </cell>
          <cell r="AA270">
            <v>0.68823850013816879</v>
          </cell>
          <cell r="AF270">
            <v>0</v>
          </cell>
          <cell r="AG270">
            <v>0</v>
          </cell>
        </row>
        <row r="271">
          <cell r="B271">
            <v>39326</v>
          </cell>
          <cell r="C271" t="str">
            <v>200709</v>
          </cell>
          <cell r="D271">
            <v>0.70696359137504416</v>
          </cell>
          <cell r="E271">
            <v>0.719792358906857</v>
          </cell>
          <cell r="F271">
            <v>1.4145000000000001</v>
          </cell>
          <cell r="G271">
            <v>1.3895899999999999</v>
          </cell>
          <cell r="H271">
            <v>0.49588416145988301</v>
          </cell>
          <cell r="I271">
            <v>0.49528808688971543</v>
          </cell>
          <cell r="J271">
            <v>2.0165999999999999</v>
          </cell>
          <cell r="K271">
            <v>2.0190799999999998</v>
          </cell>
          <cell r="L271">
            <v>115.11499999999999</v>
          </cell>
          <cell r="M271">
            <v>115.08163333333333</v>
          </cell>
          <cell r="N271">
            <v>8.6869652087043399E-3</v>
          </cell>
          <cell r="O271">
            <v>8.6898700884724574E-3</v>
          </cell>
          <cell r="P271">
            <v>7.5244999999999997</v>
          </cell>
          <cell r="Q271">
            <v>7.5334933333333334</v>
          </cell>
          <cell r="R271">
            <v>0.13289919595986444</v>
          </cell>
          <cell r="S271">
            <v>0.13274109969269926</v>
          </cell>
          <cell r="T271">
            <v>24.983699999999999</v>
          </cell>
          <cell r="U271">
            <v>25.337403333333331</v>
          </cell>
          <cell r="V271">
            <v>4.0026097015253947E-2</v>
          </cell>
          <cell r="W271">
            <v>3.9471766867631403E-2</v>
          </cell>
          <cell r="X271">
            <v>1.425662778366914</v>
          </cell>
          <cell r="Y271">
            <v>1.453299912082147</v>
          </cell>
          <cell r="Z271">
            <v>0.7014281463850045</v>
          </cell>
          <cell r="AA271">
            <v>0.68823850013816879</v>
          </cell>
          <cell r="AF271">
            <v>0</v>
          </cell>
          <cell r="AG271">
            <v>0</v>
          </cell>
        </row>
        <row r="272">
          <cell r="B272">
            <v>39326</v>
          </cell>
          <cell r="C272" t="str">
            <v>200709</v>
          </cell>
          <cell r="D272">
            <v>0.70487065623458089</v>
          </cell>
          <cell r="E272">
            <v>0.719792358906857</v>
          </cell>
          <cell r="F272">
            <v>1.4187000000000001</v>
          </cell>
          <cell r="G272">
            <v>1.3895899999999999</v>
          </cell>
          <cell r="H272">
            <v>0.49487801256990149</v>
          </cell>
          <cell r="I272">
            <v>0.49528808688971543</v>
          </cell>
          <cell r="J272">
            <v>2.0207000000000002</v>
          </cell>
          <cell r="K272">
            <v>2.0190799999999998</v>
          </cell>
          <cell r="L272">
            <v>115.54900000000001</v>
          </cell>
          <cell r="M272">
            <v>115.08163333333333</v>
          </cell>
          <cell r="N272">
            <v>8.6543371210482129E-3</v>
          </cell>
          <cell r="O272">
            <v>8.6898700884724574E-3</v>
          </cell>
          <cell r="P272">
            <v>7.5244</v>
          </cell>
          <cell r="Q272">
            <v>7.5334933333333334</v>
          </cell>
          <cell r="R272">
            <v>0.13290096220296635</v>
          </cell>
          <cell r="S272">
            <v>0.13274109969269926</v>
          </cell>
          <cell r="T272">
            <v>24.960999999999999</v>
          </cell>
          <cell r="U272">
            <v>25.337403333333331</v>
          </cell>
          <cell r="V272">
            <v>4.0062497496093911E-2</v>
          </cell>
          <cell r="W272">
            <v>3.9471766867631403E-2</v>
          </cell>
          <cell r="X272">
            <v>1.4243321350532179</v>
          </cell>
          <cell r="Y272">
            <v>1.453299912082147</v>
          </cell>
          <cell r="Z272">
            <v>0.70208343643291926</v>
          </cell>
          <cell r="AA272">
            <v>0.68823850013816879</v>
          </cell>
          <cell r="AF272">
            <v>0</v>
          </cell>
          <cell r="AG272">
            <v>0</v>
          </cell>
        </row>
        <row r="273">
          <cell r="B273">
            <v>39326</v>
          </cell>
          <cell r="C273" t="str">
            <v>200709</v>
          </cell>
          <cell r="D273">
            <v>0.70067264573991028</v>
          </cell>
          <cell r="E273">
            <v>0.719792358906857</v>
          </cell>
          <cell r="F273">
            <v>1.4272</v>
          </cell>
          <cell r="G273">
            <v>1.3895899999999999</v>
          </cell>
          <cell r="H273">
            <v>0.49244103018663515</v>
          </cell>
          <cell r="I273">
            <v>0.49528808688971543</v>
          </cell>
          <cell r="J273">
            <v>2.0306999999999999</v>
          </cell>
          <cell r="K273">
            <v>2.0190799999999998</v>
          </cell>
          <cell r="L273">
            <v>115.21599999999999</v>
          </cell>
          <cell r="M273">
            <v>115.08163333333333</v>
          </cell>
          <cell r="N273">
            <v>8.6793500902652421E-3</v>
          </cell>
          <cell r="O273">
            <v>8.6898700884724574E-3</v>
          </cell>
          <cell r="P273">
            <v>7.5175999999999998</v>
          </cell>
          <cell r="Q273">
            <v>7.5334933333333334</v>
          </cell>
          <cell r="R273">
            <v>0.13302117697137383</v>
          </cell>
          <cell r="S273">
            <v>0.13274109969269926</v>
          </cell>
          <cell r="T273">
            <v>24.921199999999999</v>
          </cell>
          <cell r="U273">
            <v>25.337403333333331</v>
          </cell>
          <cell r="V273">
            <v>4.0126478660738651E-2</v>
          </cell>
          <cell r="W273">
            <v>3.9471766867631403E-2</v>
          </cell>
          <cell r="X273">
            <v>1.4228559417040358</v>
          </cell>
          <cell r="Y273">
            <v>1.453299912082147</v>
          </cell>
          <cell r="Z273">
            <v>0.70281183828236571</v>
          </cell>
          <cell r="AA273">
            <v>0.68823850013816879</v>
          </cell>
          <cell r="AF273">
            <v>0</v>
          </cell>
          <cell r="AG273">
            <v>0</v>
          </cell>
        </row>
        <row r="274">
          <cell r="B274">
            <v>39326</v>
          </cell>
          <cell r="C274" t="str">
            <v>200709</v>
          </cell>
          <cell r="D274">
            <v>0.70067264573991028</v>
          </cell>
          <cell r="E274">
            <v>0.719792358906857</v>
          </cell>
          <cell r="F274">
            <v>1.4272</v>
          </cell>
          <cell r="G274">
            <v>1.3895899999999999</v>
          </cell>
          <cell r="H274">
            <v>0.48835278605264448</v>
          </cell>
          <cell r="I274">
            <v>0.49528808688971543</v>
          </cell>
          <cell r="J274">
            <v>2.0476999999999999</v>
          </cell>
          <cell r="K274">
            <v>2.0190799999999998</v>
          </cell>
          <cell r="L274">
            <v>114.913</v>
          </cell>
          <cell r="M274">
            <v>115.08163333333333</v>
          </cell>
          <cell r="N274">
            <v>8.702235604326751E-3</v>
          </cell>
          <cell r="O274">
            <v>8.6898700884724574E-3</v>
          </cell>
          <cell r="P274">
            <v>7.5175999999999998</v>
          </cell>
          <cell r="Q274">
            <v>7.5334933333333334</v>
          </cell>
          <cell r="R274">
            <v>0.13302117697137383</v>
          </cell>
          <cell r="S274">
            <v>0.13274109969269926</v>
          </cell>
          <cell r="T274">
            <v>24.864999999999998</v>
          </cell>
          <cell r="U274">
            <v>25.337403333333331</v>
          </cell>
          <cell r="V274">
            <v>4.0217172732756892E-2</v>
          </cell>
          <cell r="W274">
            <v>3.9471766867631403E-2</v>
          </cell>
          <cell r="X274">
            <v>1.4347673766816142</v>
          </cell>
          <cell r="Y274">
            <v>1.453299912082147</v>
          </cell>
          <cell r="Z274">
            <v>0.69697709625433413</v>
          </cell>
          <cell r="AA274">
            <v>0.68823850013816879</v>
          </cell>
          <cell r="AF274">
            <v>0</v>
          </cell>
          <cell r="AG274">
            <v>0</v>
          </cell>
        </row>
        <row r="275">
          <cell r="B275">
            <v>39356</v>
          </cell>
          <cell r="C275" t="str">
            <v>200710</v>
          </cell>
          <cell r="D275">
            <v>0.70180363534283108</v>
          </cell>
          <cell r="E275">
            <v>0.70258242731656428</v>
          </cell>
          <cell r="F275">
            <v>1.4249000000000001</v>
          </cell>
          <cell r="G275">
            <v>1.42338064516129</v>
          </cell>
          <cell r="H275">
            <v>0.48835278605264448</v>
          </cell>
          <cell r="I275">
            <v>0.48932382199466345</v>
          </cell>
          <cell r="J275">
            <v>2.0476999999999999</v>
          </cell>
          <cell r="K275">
            <v>2.0436645161290325</v>
          </cell>
          <cell r="L275">
            <v>114.90900000000001</v>
          </cell>
          <cell r="M275">
            <v>115.86041935483868</v>
          </cell>
          <cell r="N275">
            <v>8.7025385304893427E-3</v>
          </cell>
          <cell r="O275">
            <v>8.6321553060618346E-3</v>
          </cell>
          <cell r="P275">
            <v>7.516</v>
          </cell>
          <cell r="Q275">
            <v>7.5134645161290345</v>
          </cell>
          <cell r="R275">
            <v>0.13304949441192124</v>
          </cell>
          <cell r="S275">
            <v>0.13309472255638766</v>
          </cell>
          <cell r="T275">
            <v>24.862300000000001</v>
          </cell>
          <cell r="U275">
            <v>24.89047096774194</v>
          </cell>
          <cell r="V275">
            <v>4.0221540243662091E-2</v>
          </cell>
          <cell r="W275">
            <v>4.0176505201864131E-2</v>
          </cell>
          <cell r="X275">
            <v>1.437083304091515</v>
          </cell>
          <cell r="Y275">
            <v>1.4358148375722828</v>
          </cell>
          <cell r="Z275">
            <v>0.6958538848464132</v>
          </cell>
          <cell r="AA275">
            <v>0.69648048325298884</v>
          </cell>
          <cell r="AF275">
            <v>0</v>
          </cell>
          <cell r="AG275">
            <v>0</v>
          </cell>
        </row>
        <row r="276">
          <cell r="B276">
            <v>39356</v>
          </cell>
          <cell r="C276" t="str">
            <v>200710</v>
          </cell>
          <cell r="D276">
            <v>0.70457267667159862</v>
          </cell>
          <cell r="E276">
            <v>0.70258242731656428</v>
          </cell>
          <cell r="F276">
            <v>1.4193</v>
          </cell>
          <cell r="G276">
            <v>1.42338064516129</v>
          </cell>
          <cell r="H276">
            <v>0.48906930111996866</v>
          </cell>
          <cell r="I276">
            <v>0.48932382199466345</v>
          </cell>
          <cell r="J276">
            <v>2.0447000000000002</v>
          </cell>
          <cell r="K276">
            <v>2.0436645161290325</v>
          </cell>
          <cell r="L276">
            <v>115.361</v>
          </cell>
          <cell r="M276">
            <v>115.86041935483868</v>
          </cell>
          <cell r="N276">
            <v>8.6684408075519449E-3</v>
          </cell>
          <cell r="O276">
            <v>8.6321553060618346E-3</v>
          </cell>
          <cell r="P276">
            <v>7.516</v>
          </cell>
          <cell r="Q276">
            <v>7.5134645161290345</v>
          </cell>
          <cell r="R276">
            <v>0.13304949441192124</v>
          </cell>
          <cell r="S276">
            <v>0.13309472255638766</v>
          </cell>
          <cell r="T276">
            <v>24.874600000000001</v>
          </cell>
          <cell r="U276">
            <v>24.89047096774194</v>
          </cell>
          <cell r="V276">
            <v>4.0201651483842957E-2</v>
          </cell>
          <cell r="W276">
            <v>4.0176505201864131E-2</v>
          </cell>
          <cell r="X276">
            <v>1.4406397519904179</v>
          </cell>
          <cell r="Y276">
            <v>1.4358148375722828</v>
          </cell>
          <cell r="Z276">
            <v>0.69413605907957154</v>
          </cell>
          <cell r="AA276">
            <v>0.69648048325298884</v>
          </cell>
          <cell r="AF276">
            <v>0</v>
          </cell>
          <cell r="AG276">
            <v>0</v>
          </cell>
        </row>
        <row r="277">
          <cell r="B277">
            <v>39356</v>
          </cell>
          <cell r="C277" t="str">
            <v>200710</v>
          </cell>
          <cell r="D277">
            <v>0.70621468926553677</v>
          </cell>
          <cell r="E277">
            <v>0.70258242731656428</v>
          </cell>
          <cell r="F277">
            <v>1.4159999999999999</v>
          </cell>
          <cell r="G277">
            <v>1.42338064516129</v>
          </cell>
          <cell r="H277">
            <v>0.48985990006858043</v>
          </cell>
          <cell r="I277">
            <v>0.48932382199466345</v>
          </cell>
          <cell r="J277">
            <v>2.0413999999999999</v>
          </cell>
          <cell r="K277">
            <v>2.0436645161290325</v>
          </cell>
          <cell r="L277">
            <v>115.681</v>
          </cell>
          <cell r="M277">
            <v>115.86041935483868</v>
          </cell>
          <cell r="N277">
            <v>8.6444619254674501E-3</v>
          </cell>
          <cell r="O277">
            <v>8.6321553060618346E-3</v>
          </cell>
          <cell r="P277">
            <v>7.516</v>
          </cell>
          <cell r="Q277">
            <v>7.5134645161290345</v>
          </cell>
          <cell r="R277">
            <v>0.13304949441192124</v>
          </cell>
          <cell r="S277">
            <v>0.13309472255638766</v>
          </cell>
          <cell r="T277">
            <v>24.930299999999999</v>
          </cell>
          <cell r="U277">
            <v>24.89047096774194</v>
          </cell>
          <cell r="V277">
            <v>4.0111831787022219E-2</v>
          </cell>
          <cell r="W277">
            <v>4.0176505201864131E-2</v>
          </cell>
          <cell r="X277">
            <v>1.4416666666666667</v>
          </cell>
          <cell r="Y277">
            <v>1.4358148375722828</v>
          </cell>
          <cell r="Z277">
            <v>0.69364161849710981</v>
          </cell>
          <cell r="AA277">
            <v>0.69648048325298884</v>
          </cell>
          <cell r="AF277">
            <v>0</v>
          </cell>
          <cell r="AG277">
            <v>0</v>
          </cell>
        </row>
        <row r="278">
          <cell r="B278">
            <v>39356</v>
          </cell>
          <cell r="C278" t="str">
            <v>200710</v>
          </cell>
          <cell r="D278">
            <v>0.7088679379031686</v>
          </cell>
          <cell r="E278">
            <v>0.70258242731656428</v>
          </cell>
          <cell r="F278">
            <v>1.4107000000000001</v>
          </cell>
          <cell r="G278">
            <v>1.42338064516129</v>
          </cell>
          <cell r="H278">
            <v>0.49031625398381962</v>
          </cell>
          <cell r="I278">
            <v>0.48932382199466345</v>
          </cell>
          <cell r="J278">
            <v>2.0394999999999999</v>
          </cell>
          <cell r="K278">
            <v>2.0436645161290325</v>
          </cell>
          <cell r="L278">
            <v>116.108</v>
          </cell>
          <cell r="M278">
            <v>115.86041935483868</v>
          </cell>
          <cell r="N278">
            <v>8.6126709615185863E-3</v>
          </cell>
          <cell r="O278">
            <v>8.6321553060618346E-3</v>
          </cell>
          <cell r="P278">
            <v>7.516</v>
          </cell>
          <cell r="Q278">
            <v>7.5134645161290345</v>
          </cell>
          <cell r="R278">
            <v>0.13304949441192124</v>
          </cell>
          <cell r="S278">
            <v>0.13309472255638766</v>
          </cell>
          <cell r="T278">
            <v>24.949100000000001</v>
          </cell>
          <cell r="U278">
            <v>24.89047096774194</v>
          </cell>
          <cell r="V278">
            <v>4.0081606150121643E-2</v>
          </cell>
          <cell r="W278">
            <v>4.0176505201864131E-2</v>
          </cell>
          <cell r="X278">
            <v>1.4457361593535123</v>
          </cell>
          <cell r="Y278">
            <v>1.4358148375722828</v>
          </cell>
          <cell r="Z278">
            <v>0.69168913949497435</v>
          </cell>
          <cell r="AA278">
            <v>0.69648048325298884</v>
          </cell>
          <cell r="AF278">
            <v>0</v>
          </cell>
          <cell r="AG278">
            <v>0</v>
          </cell>
        </row>
        <row r="279">
          <cell r="B279">
            <v>39356</v>
          </cell>
          <cell r="C279" t="str">
            <v>200710</v>
          </cell>
          <cell r="D279">
            <v>0.70766400113226235</v>
          </cell>
          <cell r="E279">
            <v>0.70258242731656428</v>
          </cell>
          <cell r="F279">
            <v>1.4131</v>
          </cell>
          <cell r="G279">
            <v>1.42338064516129</v>
          </cell>
          <cell r="H279">
            <v>0.49164208456243857</v>
          </cell>
          <cell r="I279">
            <v>0.48932382199466345</v>
          </cell>
          <cell r="J279">
            <v>2.0339999999999998</v>
          </cell>
          <cell r="K279">
            <v>2.0436645161290325</v>
          </cell>
          <cell r="L279">
            <v>116.598</v>
          </cell>
          <cell r="M279">
            <v>115.86041935483868</v>
          </cell>
          <cell r="N279">
            <v>8.576476440419218E-3</v>
          </cell>
          <cell r="O279">
            <v>8.6321553060618346E-3</v>
          </cell>
          <cell r="P279">
            <v>7.5162000000000004</v>
          </cell>
          <cell r="Q279">
            <v>7.5134645161290345</v>
          </cell>
          <cell r="R279">
            <v>0.13304595407253664</v>
          </cell>
          <cell r="S279">
            <v>0.13309472255638766</v>
          </cell>
          <cell r="T279">
            <v>24.992599999999999</v>
          </cell>
          <cell r="U279">
            <v>24.89047096774194</v>
          </cell>
          <cell r="V279">
            <v>4.0011843505677679E-2</v>
          </cell>
          <cell r="W279">
            <v>4.0176505201864131E-2</v>
          </cell>
          <cell r="X279">
            <v>1.4393885783030216</v>
          </cell>
          <cell r="Y279">
            <v>1.4358148375722828</v>
          </cell>
          <cell r="Z279">
            <v>0.69473942969518199</v>
          </cell>
          <cell r="AA279">
            <v>0.69648048325298884</v>
          </cell>
          <cell r="AF279">
            <v>0</v>
          </cell>
          <cell r="AG279">
            <v>0</v>
          </cell>
        </row>
        <row r="280">
          <cell r="B280">
            <v>39356</v>
          </cell>
          <cell r="C280" t="str">
            <v>200710</v>
          </cell>
          <cell r="D280">
            <v>0.70721357850070721</v>
          </cell>
          <cell r="E280">
            <v>0.70258242731656428</v>
          </cell>
          <cell r="F280">
            <v>1.4139999999999999</v>
          </cell>
          <cell r="G280">
            <v>1.42338064516129</v>
          </cell>
          <cell r="H280">
            <v>0.49046054244935994</v>
          </cell>
          <cell r="I280">
            <v>0.48932382199466345</v>
          </cell>
          <cell r="J280">
            <v>2.0388999999999999</v>
          </cell>
          <cell r="K280">
            <v>2.0436645161290325</v>
          </cell>
          <cell r="L280">
            <v>116.611</v>
          </cell>
          <cell r="M280">
            <v>115.86041935483868</v>
          </cell>
          <cell r="N280">
            <v>8.5755203196953966E-3</v>
          </cell>
          <cell r="O280">
            <v>8.6321553060618346E-3</v>
          </cell>
          <cell r="P280">
            <v>7.5160999999999998</v>
          </cell>
          <cell r="Q280">
            <v>7.5134645161290345</v>
          </cell>
          <cell r="R280">
            <v>0.13304772421867725</v>
          </cell>
          <cell r="S280">
            <v>0.13309472255638766</v>
          </cell>
          <cell r="T280">
            <v>24.977900000000002</v>
          </cell>
          <cell r="U280">
            <v>24.89047096774194</v>
          </cell>
          <cell r="V280">
            <v>4.0035391285896726E-2</v>
          </cell>
          <cell r="W280">
            <v>4.0176505201864131E-2</v>
          </cell>
          <cell r="X280">
            <v>1.441937765205092</v>
          </cell>
          <cell r="Y280">
            <v>1.4358148375722828</v>
          </cell>
          <cell r="Z280">
            <v>0.69351120702339497</v>
          </cell>
          <cell r="AA280">
            <v>0.69648048325298884</v>
          </cell>
          <cell r="AF280">
            <v>0</v>
          </cell>
          <cell r="AG280">
            <v>0</v>
          </cell>
        </row>
        <row r="281">
          <cell r="B281">
            <v>39356</v>
          </cell>
          <cell r="C281" t="str">
            <v>200710</v>
          </cell>
          <cell r="D281">
            <v>0.70716356693303162</v>
          </cell>
          <cell r="E281">
            <v>0.70258242731656428</v>
          </cell>
          <cell r="F281">
            <v>1.4140999999999999</v>
          </cell>
          <cell r="G281">
            <v>1.42338064516129</v>
          </cell>
          <cell r="H281">
            <v>0.48959608323133413</v>
          </cell>
          <cell r="I281">
            <v>0.48932382199466345</v>
          </cell>
          <cell r="J281">
            <v>2.0425</v>
          </cell>
          <cell r="K281">
            <v>2.0436645161290325</v>
          </cell>
          <cell r="L281">
            <v>117.03400000000001</v>
          </cell>
          <cell r="M281">
            <v>115.86041935483868</v>
          </cell>
          <cell r="N281">
            <v>8.544525522497735E-3</v>
          </cell>
          <cell r="O281">
            <v>8.6321553060618346E-3</v>
          </cell>
          <cell r="P281">
            <v>7.516</v>
          </cell>
          <cell r="Q281">
            <v>7.5134645161290345</v>
          </cell>
          <cell r="R281">
            <v>0.13304949441192124</v>
          </cell>
          <cell r="S281">
            <v>0.13309472255638766</v>
          </cell>
          <cell r="T281">
            <v>24.97</v>
          </cell>
          <cell r="U281">
            <v>24.89047096774194</v>
          </cell>
          <cell r="V281">
            <v>4.0048057669203045E-2</v>
          </cell>
          <cell r="W281">
            <v>4.0176505201864131E-2</v>
          </cell>
          <cell r="X281">
            <v>1.4443815854607172</v>
          </cell>
          <cell r="Y281">
            <v>1.4358148375722828</v>
          </cell>
          <cell r="Z281">
            <v>0.6923378212974296</v>
          </cell>
          <cell r="AA281">
            <v>0.69648048325298884</v>
          </cell>
          <cell r="AF281">
            <v>0</v>
          </cell>
          <cell r="AG281">
            <v>0</v>
          </cell>
        </row>
        <row r="282">
          <cell r="B282">
            <v>39356</v>
          </cell>
          <cell r="C282" t="str">
            <v>200710</v>
          </cell>
          <cell r="D282">
            <v>0.70716356693303162</v>
          </cell>
          <cell r="E282">
            <v>0.70258242731656428</v>
          </cell>
          <cell r="F282">
            <v>1.4140999999999999</v>
          </cell>
          <cell r="G282">
            <v>1.42338064516129</v>
          </cell>
          <cell r="H282">
            <v>0.48959608323133413</v>
          </cell>
          <cell r="I282">
            <v>0.48932382199466345</v>
          </cell>
          <cell r="J282">
            <v>2.0425</v>
          </cell>
          <cell r="K282">
            <v>2.0436645161290325</v>
          </cell>
          <cell r="L282">
            <v>117.029</v>
          </cell>
          <cell r="M282">
            <v>115.86041935483868</v>
          </cell>
          <cell r="N282">
            <v>8.5448905826760891E-3</v>
          </cell>
          <cell r="O282">
            <v>8.6321553060618346E-3</v>
          </cell>
          <cell r="P282">
            <v>7.516</v>
          </cell>
          <cell r="Q282">
            <v>7.5134645161290345</v>
          </cell>
          <cell r="R282">
            <v>0.13304949441192124</v>
          </cell>
          <cell r="S282">
            <v>0.13309472255638766</v>
          </cell>
          <cell r="T282">
            <v>24.969799999999999</v>
          </cell>
          <cell r="U282">
            <v>24.89047096774194</v>
          </cell>
          <cell r="V282">
            <v>4.0048378441156919E-2</v>
          </cell>
          <cell r="W282">
            <v>4.0176505201864131E-2</v>
          </cell>
          <cell r="X282">
            <v>1.4443815854607172</v>
          </cell>
          <cell r="Y282">
            <v>1.4358148375722828</v>
          </cell>
          <cell r="Z282">
            <v>0.6923378212974296</v>
          </cell>
          <cell r="AA282">
            <v>0.69648048325298884</v>
          </cell>
          <cell r="AF282">
            <v>0</v>
          </cell>
          <cell r="AG282">
            <v>0</v>
          </cell>
        </row>
        <row r="283">
          <cell r="B283">
            <v>39356</v>
          </cell>
          <cell r="C283" t="str">
            <v>200710</v>
          </cell>
          <cell r="D283">
            <v>0.70696359137504416</v>
          </cell>
          <cell r="E283">
            <v>0.70258242731656428</v>
          </cell>
          <cell r="F283">
            <v>1.4145000000000001</v>
          </cell>
          <cell r="G283">
            <v>1.42338064516129</v>
          </cell>
          <cell r="H283">
            <v>0.49019607843137253</v>
          </cell>
          <cell r="I283">
            <v>0.48932382199466345</v>
          </cell>
          <cell r="J283">
            <v>2.04</v>
          </cell>
          <cell r="K283">
            <v>2.0436645161290325</v>
          </cell>
          <cell r="L283">
            <v>117.105</v>
          </cell>
          <cell r="M283">
            <v>115.86041935483868</v>
          </cell>
          <cell r="N283">
            <v>8.5393450322360266E-3</v>
          </cell>
          <cell r="O283">
            <v>8.6321553060618346E-3</v>
          </cell>
          <cell r="P283">
            <v>7.5148999999999999</v>
          </cell>
          <cell r="Q283">
            <v>7.5134645161290345</v>
          </cell>
          <cell r="R283">
            <v>0.13306896964696802</v>
          </cell>
          <cell r="S283">
            <v>0.13309472255638766</v>
          </cell>
          <cell r="T283">
            <v>25.014500000000002</v>
          </cell>
          <cell r="U283">
            <v>24.89047096774194</v>
          </cell>
          <cell r="V283">
            <v>3.997681344820004E-2</v>
          </cell>
          <cell r="W283">
            <v>4.0176505201864131E-2</v>
          </cell>
          <cell r="X283">
            <v>1.44220572640509</v>
          </cell>
          <cell r="Y283">
            <v>1.4358148375722828</v>
          </cell>
          <cell r="Z283">
            <v>0.69338235294117656</v>
          </cell>
          <cell r="AA283">
            <v>0.69648048325298884</v>
          </cell>
          <cell r="AF283">
            <v>0</v>
          </cell>
          <cell r="AG283">
            <v>0</v>
          </cell>
        </row>
        <row r="284">
          <cell r="B284">
            <v>39356</v>
          </cell>
          <cell r="C284" t="str">
            <v>200710</v>
          </cell>
          <cell r="D284">
            <v>0.70487065623458089</v>
          </cell>
          <cell r="E284">
            <v>0.70258242731656428</v>
          </cell>
          <cell r="F284">
            <v>1.4187000000000001</v>
          </cell>
          <cell r="G284">
            <v>1.42338064516129</v>
          </cell>
          <cell r="H284">
            <v>0.49181134116952735</v>
          </cell>
          <cell r="I284">
            <v>0.48932382199466345</v>
          </cell>
          <cell r="J284">
            <v>2.0333000000000001</v>
          </cell>
          <cell r="K284">
            <v>2.0436645161290325</v>
          </cell>
          <cell r="L284">
            <v>117.214</v>
          </cell>
          <cell r="M284">
            <v>115.86041935483868</v>
          </cell>
          <cell r="N284">
            <v>8.5314040984865291E-3</v>
          </cell>
          <cell r="O284">
            <v>8.6321553060618346E-3</v>
          </cell>
          <cell r="P284">
            <v>7.5262000000000002</v>
          </cell>
          <cell r="Q284">
            <v>7.5134645161290345</v>
          </cell>
          <cell r="R284">
            <v>0.1328691770083176</v>
          </cell>
          <cell r="S284">
            <v>0.13309472255638766</v>
          </cell>
          <cell r="T284">
            <v>25.049399999999999</v>
          </cell>
          <cell r="U284">
            <v>24.89047096774194</v>
          </cell>
          <cell r="V284">
            <v>3.9921115875030944E-2</v>
          </cell>
          <cell r="W284">
            <v>4.0176505201864131E-2</v>
          </cell>
          <cell r="X284">
            <v>1.4332135053217734</v>
          </cell>
          <cell r="Y284">
            <v>1.4358148375722828</v>
          </cell>
          <cell r="Z284">
            <v>0.69773274971720856</v>
          </cell>
          <cell r="AA284">
            <v>0.69648048325298884</v>
          </cell>
          <cell r="AF284">
            <v>0</v>
          </cell>
          <cell r="AG284">
            <v>0</v>
          </cell>
        </row>
        <row r="285">
          <cell r="B285">
            <v>39356</v>
          </cell>
          <cell r="C285" t="str">
            <v>200710</v>
          </cell>
          <cell r="D285">
            <v>0.70067264573991028</v>
          </cell>
          <cell r="E285">
            <v>0.70258242731656428</v>
          </cell>
          <cell r="F285">
            <v>1.4272</v>
          </cell>
          <cell r="G285">
            <v>1.42338064516129</v>
          </cell>
          <cell r="H285">
            <v>0.48995590396864286</v>
          </cell>
          <cell r="I285">
            <v>0.48932382199466345</v>
          </cell>
          <cell r="J285">
            <v>2.0409999999999999</v>
          </cell>
          <cell r="K285">
            <v>2.0436645161290325</v>
          </cell>
          <cell r="L285">
            <v>117.25</v>
          </cell>
          <cell r="M285">
            <v>115.86041935483868</v>
          </cell>
          <cell r="N285">
            <v>8.5287846481876331E-3</v>
          </cell>
          <cell r="O285">
            <v>8.6321553060618346E-3</v>
          </cell>
          <cell r="P285">
            <v>7.52</v>
          </cell>
          <cell r="Q285">
            <v>7.5134645161290345</v>
          </cell>
          <cell r="R285">
            <v>0.13297872340425532</v>
          </cell>
          <cell r="S285">
            <v>0.13309472255638766</v>
          </cell>
          <cell r="T285">
            <v>24.9695</v>
          </cell>
          <cell r="U285">
            <v>24.89047096774194</v>
          </cell>
          <cell r="V285">
            <v>4.0048859608722641E-2</v>
          </cell>
          <cell r="W285">
            <v>4.0176505201864131E-2</v>
          </cell>
          <cell r="X285">
            <v>1.4300728699551568</v>
          </cell>
          <cell r="Y285">
            <v>1.4358148375722828</v>
          </cell>
          <cell r="Z285">
            <v>0.69926506614404715</v>
          </cell>
          <cell r="AA285">
            <v>0.69648048325298884</v>
          </cell>
          <cell r="AF285">
            <v>0</v>
          </cell>
          <cell r="AG285">
            <v>0</v>
          </cell>
        </row>
        <row r="286">
          <cell r="B286">
            <v>39356</v>
          </cell>
          <cell r="C286" t="str">
            <v>200710</v>
          </cell>
          <cell r="D286">
            <v>0.70067264573991028</v>
          </cell>
          <cell r="E286">
            <v>0.70258242731656428</v>
          </cell>
          <cell r="F286">
            <v>1.4272</v>
          </cell>
          <cell r="G286">
            <v>1.42338064516129</v>
          </cell>
          <cell r="H286">
            <v>0.49062898636051422</v>
          </cell>
          <cell r="I286">
            <v>0.48932382199466345</v>
          </cell>
          <cell r="J286">
            <v>2.0381999999999998</v>
          </cell>
          <cell r="K286">
            <v>2.0436645161290325</v>
          </cell>
          <cell r="L286">
            <v>117.36799999999999</v>
          </cell>
          <cell r="M286">
            <v>115.86041935483868</v>
          </cell>
          <cell r="N286">
            <v>8.5202099379728721E-3</v>
          </cell>
          <cell r="O286">
            <v>8.6321553060618346E-3</v>
          </cell>
          <cell r="P286">
            <v>7.5151000000000003</v>
          </cell>
          <cell r="Q286">
            <v>7.5134645161290345</v>
          </cell>
          <cell r="R286">
            <v>0.13306542827108089</v>
          </cell>
          <cell r="S286">
            <v>0.13309472255638766</v>
          </cell>
          <cell r="T286">
            <v>24.9086</v>
          </cell>
          <cell r="U286">
            <v>24.89047096774194</v>
          </cell>
          <cell r="V286">
            <v>4.0146776615305559E-2</v>
          </cell>
          <cell r="W286">
            <v>4.0176505201864131E-2</v>
          </cell>
          <cell r="X286">
            <v>1.4281109865470851</v>
          </cell>
          <cell r="Y286">
            <v>1.4358148375722828</v>
          </cell>
          <cell r="Z286">
            <v>0.70022568933372586</v>
          </cell>
          <cell r="AA286">
            <v>0.69648048325298884</v>
          </cell>
          <cell r="AF286">
            <v>0</v>
          </cell>
          <cell r="AG286">
            <v>0</v>
          </cell>
        </row>
        <row r="287">
          <cell r="B287">
            <v>39356</v>
          </cell>
          <cell r="C287" t="str">
            <v>200710</v>
          </cell>
          <cell r="D287">
            <v>0.70180363534283108</v>
          </cell>
          <cell r="E287">
            <v>0.70258242731656428</v>
          </cell>
          <cell r="F287">
            <v>1.4249000000000001</v>
          </cell>
          <cell r="G287">
            <v>1.42338064516129</v>
          </cell>
          <cell r="H287">
            <v>0.4921986513756953</v>
          </cell>
          <cell r="I287">
            <v>0.48932382199466345</v>
          </cell>
          <cell r="J287">
            <v>2.0316999999999998</v>
          </cell>
          <cell r="K287">
            <v>2.0436645161290325</v>
          </cell>
          <cell r="L287">
            <v>117.4</v>
          </cell>
          <cell r="M287">
            <v>115.86041935483868</v>
          </cell>
          <cell r="N287">
            <v>8.5178875638841564E-3</v>
          </cell>
          <cell r="O287">
            <v>8.6321553060618346E-3</v>
          </cell>
          <cell r="P287">
            <v>7.5182000000000002</v>
          </cell>
          <cell r="Q287">
            <v>7.5134645161290345</v>
          </cell>
          <cell r="R287">
            <v>0.13301056103854644</v>
          </cell>
          <cell r="S287">
            <v>0.13309472255638766</v>
          </cell>
          <cell r="T287">
            <v>24.927199999999999</v>
          </cell>
          <cell r="U287">
            <v>24.89047096774194</v>
          </cell>
          <cell r="V287">
            <v>4.0116820180365227E-2</v>
          </cell>
          <cell r="W287">
            <v>4.0176505201864131E-2</v>
          </cell>
          <cell r="X287">
            <v>1.4258544459260298</v>
          </cell>
          <cell r="Y287">
            <v>1.4358148375722828</v>
          </cell>
          <cell r="Z287">
            <v>0.70133385834522821</v>
          </cell>
          <cell r="AA287">
            <v>0.69648048325298884</v>
          </cell>
          <cell r="AF287">
            <v>0</v>
          </cell>
          <cell r="AG287">
            <v>0</v>
          </cell>
        </row>
        <row r="288">
          <cell r="B288">
            <v>39356</v>
          </cell>
          <cell r="C288" t="str">
            <v>200710</v>
          </cell>
          <cell r="D288">
            <v>0.70457267667159862</v>
          </cell>
          <cell r="E288">
            <v>0.70258242731656428</v>
          </cell>
          <cell r="F288">
            <v>1.4193</v>
          </cell>
          <cell r="G288">
            <v>1.42338064516129</v>
          </cell>
          <cell r="H288">
            <v>0.49099032749054838</v>
          </cell>
          <cell r="I288">
            <v>0.48932382199466345</v>
          </cell>
          <cell r="J288">
            <v>2.0367000000000002</v>
          </cell>
          <cell r="K288">
            <v>2.0436645161290325</v>
          </cell>
          <cell r="L288">
            <v>117.652</v>
          </cell>
          <cell r="M288">
            <v>115.86041935483868</v>
          </cell>
          <cell r="N288">
            <v>8.4996430149933706E-3</v>
          </cell>
          <cell r="O288">
            <v>8.6321553060618346E-3</v>
          </cell>
          <cell r="P288">
            <v>7.5190000000000001</v>
          </cell>
          <cell r="Q288">
            <v>7.5134645161290345</v>
          </cell>
          <cell r="R288">
            <v>0.13299640909695437</v>
          </cell>
          <cell r="S288">
            <v>0.13309472255638766</v>
          </cell>
          <cell r="T288">
            <v>24.93</v>
          </cell>
          <cell r="U288">
            <v>24.89047096774194</v>
          </cell>
          <cell r="V288">
            <v>4.011231448054553E-2</v>
          </cell>
          <cell r="W288">
            <v>4.0176505201864131E-2</v>
          </cell>
          <cell r="X288">
            <v>1.4350031705770452</v>
          </cell>
          <cell r="Y288">
            <v>1.4358148375722828</v>
          </cell>
          <cell r="Z288">
            <v>0.69686257180733535</v>
          </cell>
          <cell r="AA288">
            <v>0.69648048325298884</v>
          </cell>
          <cell r="AF288">
            <v>0</v>
          </cell>
          <cell r="AG288">
            <v>0</v>
          </cell>
        </row>
        <row r="289">
          <cell r="B289">
            <v>39356</v>
          </cell>
          <cell r="C289" t="str">
            <v>200710</v>
          </cell>
          <cell r="D289">
            <v>0.70621468926553677</v>
          </cell>
          <cell r="E289">
            <v>0.70258242731656428</v>
          </cell>
          <cell r="F289">
            <v>1.4159999999999999</v>
          </cell>
          <cell r="G289">
            <v>1.42338064516129</v>
          </cell>
          <cell r="H289">
            <v>0.49101443582441323</v>
          </cell>
          <cell r="I289">
            <v>0.48932382199466345</v>
          </cell>
          <cell r="J289">
            <v>2.0366</v>
          </cell>
          <cell r="K289">
            <v>2.0436645161290325</v>
          </cell>
          <cell r="L289">
            <v>117.65300000000001</v>
          </cell>
          <cell r="M289">
            <v>115.86041935483868</v>
          </cell>
          <cell r="N289">
            <v>8.4995707716760301E-3</v>
          </cell>
          <cell r="O289">
            <v>8.6321553060618346E-3</v>
          </cell>
          <cell r="P289">
            <v>7.5190000000000001</v>
          </cell>
          <cell r="Q289">
            <v>7.5134645161290345</v>
          </cell>
          <cell r="R289">
            <v>0.13299640909695437</v>
          </cell>
          <cell r="S289">
            <v>0.13309472255638766</v>
          </cell>
          <cell r="T289">
            <v>24.930199999999999</v>
          </cell>
          <cell r="U289">
            <v>24.89047096774194</v>
          </cell>
          <cell r="V289">
            <v>4.0111992683572538E-2</v>
          </cell>
          <cell r="W289">
            <v>4.0176505201864131E-2</v>
          </cell>
          <cell r="X289">
            <v>1.4382768361581921</v>
          </cell>
          <cell r="Y289">
            <v>1.4358148375722828</v>
          </cell>
          <cell r="Z289">
            <v>0.69527644112736908</v>
          </cell>
          <cell r="AA289">
            <v>0.69648048325298884</v>
          </cell>
          <cell r="AF289">
            <v>0</v>
          </cell>
          <cell r="AG289">
            <v>0</v>
          </cell>
        </row>
        <row r="290">
          <cell r="B290">
            <v>39356</v>
          </cell>
          <cell r="C290" t="str">
            <v>200710</v>
          </cell>
          <cell r="D290">
            <v>0.7088679379031686</v>
          </cell>
          <cell r="E290">
            <v>0.70258242731656428</v>
          </cell>
          <cell r="F290">
            <v>1.4107000000000001</v>
          </cell>
          <cell r="G290">
            <v>1.42338064516129</v>
          </cell>
          <cell r="H290">
            <v>0.4906771344455349</v>
          </cell>
          <cell r="I290">
            <v>0.48932382199466345</v>
          </cell>
          <cell r="J290">
            <v>2.0379999999999998</v>
          </cell>
          <cell r="K290">
            <v>2.0436645161290325</v>
          </cell>
          <cell r="L290">
            <v>117.58</v>
          </cell>
          <cell r="M290">
            <v>115.86041935483868</v>
          </cell>
          <cell r="N290">
            <v>8.5048477632250381E-3</v>
          </cell>
          <cell r="O290">
            <v>8.6321553060618346E-3</v>
          </cell>
          <cell r="P290">
            <v>7.5346000000000002</v>
          </cell>
          <cell r="Q290">
            <v>7.5134645161290345</v>
          </cell>
          <cell r="R290">
            <v>0.13272104690361797</v>
          </cell>
          <cell r="S290">
            <v>0.13309472255638766</v>
          </cell>
          <cell r="T290">
            <v>24.903199999999998</v>
          </cell>
          <cell r="U290">
            <v>24.89047096774194</v>
          </cell>
          <cell r="V290">
            <v>4.0155482026406245E-2</v>
          </cell>
          <cell r="W290">
            <v>4.0176505201864131E-2</v>
          </cell>
          <cell r="X290">
            <v>1.4446728574466574</v>
          </cell>
          <cell r="Y290">
            <v>1.4358148375722828</v>
          </cell>
          <cell r="Z290">
            <v>0.69219823356231613</v>
          </cell>
          <cell r="AA290">
            <v>0.69648048325298884</v>
          </cell>
          <cell r="AF290">
            <v>0</v>
          </cell>
          <cell r="AG290">
            <v>0</v>
          </cell>
        </row>
        <row r="291">
          <cell r="B291">
            <v>39356</v>
          </cell>
          <cell r="C291" t="str">
            <v>200710</v>
          </cell>
          <cell r="D291">
            <v>0.70766400113226235</v>
          </cell>
          <cell r="E291">
            <v>0.70258242731656428</v>
          </cell>
          <cell r="F291">
            <v>1.4131</v>
          </cell>
          <cell r="G291">
            <v>1.42338064516129</v>
          </cell>
          <cell r="H291">
            <v>0.49079754601226994</v>
          </cell>
          <cell r="I291">
            <v>0.48932382199466345</v>
          </cell>
          <cell r="J291">
            <v>2.0375000000000001</v>
          </cell>
          <cell r="K291">
            <v>2.0436645161290325</v>
          </cell>
          <cell r="L291">
            <v>117.033</v>
          </cell>
          <cell r="M291">
            <v>115.86041935483868</v>
          </cell>
          <cell r="N291">
            <v>8.5445985320379714E-3</v>
          </cell>
          <cell r="O291">
            <v>8.6321553060618346E-3</v>
          </cell>
          <cell r="P291">
            <v>7.5260999999999996</v>
          </cell>
          <cell r="Q291">
            <v>7.5134645161290345</v>
          </cell>
          <cell r="R291">
            <v>0.13287094245359482</v>
          </cell>
          <cell r="S291">
            <v>0.13309472255638766</v>
          </cell>
          <cell r="T291">
            <v>24.931100000000001</v>
          </cell>
          <cell r="U291">
            <v>24.89047096774194</v>
          </cell>
          <cell r="V291">
            <v>4.0110544661085955E-2</v>
          </cell>
          <cell r="W291">
            <v>4.0176505201864131E-2</v>
          </cell>
          <cell r="X291">
            <v>1.4418654023069848</v>
          </cell>
          <cell r="Y291">
            <v>1.4358148375722828</v>
          </cell>
          <cell r="Z291">
            <v>0.69354601226993862</v>
          </cell>
          <cell r="AA291">
            <v>0.69648048325298884</v>
          </cell>
          <cell r="AF291">
            <v>0</v>
          </cell>
          <cell r="AG291">
            <v>0</v>
          </cell>
        </row>
        <row r="292">
          <cell r="B292">
            <v>39356</v>
          </cell>
          <cell r="C292" t="str">
            <v>200710</v>
          </cell>
          <cell r="D292">
            <v>0.70721357850070721</v>
          </cell>
          <cell r="E292">
            <v>0.70258242731656428</v>
          </cell>
          <cell r="F292">
            <v>1.4139999999999999</v>
          </cell>
          <cell r="G292">
            <v>1.42338064516129</v>
          </cell>
          <cell r="H292">
            <v>0.49161791455680642</v>
          </cell>
          <cell r="I292">
            <v>0.48932382199466345</v>
          </cell>
          <cell r="J292">
            <v>2.0341</v>
          </cell>
          <cell r="K292">
            <v>2.0436645161290325</v>
          </cell>
          <cell r="L292">
            <v>116.693</v>
          </cell>
          <cell r="M292">
            <v>115.86041935483868</v>
          </cell>
          <cell r="N292">
            <v>8.569494314140523E-3</v>
          </cell>
          <cell r="O292">
            <v>8.6321553060618346E-3</v>
          </cell>
          <cell r="P292">
            <v>7.5263</v>
          </cell>
          <cell r="Q292">
            <v>7.5134645161290345</v>
          </cell>
          <cell r="R292">
            <v>0.13286741160995444</v>
          </cell>
          <cell r="S292">
            <v>0.13309472255638766</v>
          </cell>
          <cell r="T292">
            <v>24.920300000000001</v>
          </cell>
          <cell r="U292">
            <v>24.89047096774194</v>
          </cell>
          <cell r="V292">
            <v>4.0127927833934582E-2</v>
          </cell>
          <cell r="W292">
            <v>4.0176505201864131E-2</v>
          </cell>
          <cell r="X292">
            <v>1.4385431400282886</v>
          </cell>
          <cell r="Y292">
            <v>1.4358148375722828</v>
          </cell>
          <cell r="Z292">
            <v>0.69514773118332429</v>
          </cell>
          <cell r="AA292">
            <v>0.69648048325298884</v>
          </cell>
          <cell r="AF292">
            <v>0</v>
          </cell>
          <cell r="AG292">
            <v>0</v>
          </cell>
        </row>
        <row r="293">
          <cell r="B293">
            <v>39356</v>
          </cell>
          <cell r="C293" t="str">
            <v>200710</v>
          </cell>
          <cell r="D293">
            <v>0.70170514349870183</v>
          </cell>
          <cell r="E293">
            <v>0.70258242731656428</v>
          </cell>
          <cell r="F293">
            <v>1.4251</v>
          </cell>
          <cell r="G293">
            <v>1.42338064516129</v>
          </cell>
          <cell r="H293">
            <v>0.48942834768989818</v>
          </cell>
          <cell r="I293">
            <v>0.48932382199466345</v>
          </cell>
          <cell r="J293">
            <v>2.0432000000000001</v>
          </cell>
          <cell r="K293">
            <v>2.0436645161290325</v>
          </cell>
          <cell r="L293">
            <v>116.149</v>
          </cell>
          <cell r="M293">
            <v>115.86041935483868</v>
          </cell>
          <cell r="N293">
            <v>8.609630732937865E-3</v>
          </cell>
          <cell r="O293">
            <v>8.6321553060618346E-3</v>
          </cell>
          <cell r="P293">
            <v>7.5217999999999998</v>
          </cell>
          <cell r="Q293">
            <v>7.5134645161290345</v>
          </cell>
          <cell r="R293">
            <v>0.13294690100773751</v>
          </cell>
          <cell r="S293">
            <v>0.13309472255638766</v>
          </cell>
          <cell r="T293">
            <v>24.850100000000001</v>
          </cell>
          <cell r="U293">
            <v>24.89047096774194</v>
          </cell>
          <cell r="V293">
            <v>4.024128675538529E-2</v>
          </cell>
          <cell r="W293">
            <v>4.0176505201864131E-2</v>
          </cell>
          <cell r="X293">
            <v>1.4337239491965477</v>
          </cell>
          <cell r="Y293">
            <v>1.4358148375722828</v>
          </cell>
          <cell r="Z293">
            <v>0.69748433829287393</v>
          </cell>
          <cell r="AA293">
            <v>0.69648048325298884</v>
          </cell>
          <cell r="AF293">
            <v>0</v>
          </cell>
          <cell r="AG293">
            <v>0</v>
          </cell>
        </row>
        <row r="294">
          <cell r="B294">
            <v>39356</v>
          </cell>
          <cell r="C294" t="str">
            <v>200710</v>
          </cell>
          <cell r="D294">
            <v>0.69998600027999436</v>
          </cell>
          <cell r="E294">
            <v>0.70258242731656428</v>
          </cell>
          <cell r="F294">
            <v>1.4286000000000001</v>
          </cell>
          <cell r="G294">
            <v>1.42338064516129</v>
          </cell>
          <cell r="H294">
            <v>0.48854365137525041</v>
          </cell>
          <cell r="I294">
            <v>0.48932382199466345</v>
          </cell>
          <cell r="J294">
            <v>2.0468999999999999</v>
          </cell>
          <cell r="K294">
            <v>2.0436645161290325</v>
          </cell>
          <cell r="L294">
            <v>115.233</v>
          </cell>
          <cell r="M294">
            <v>115.86041935483868</v>
          </cell>
          <cell r="N294">
            <v>8.6780696501870119E-3</v>
          </cell>
          <cell r="O294">
            <v>8.6321553060618346E-3</v>
          </cell>
          <cell r="P294">
            <v>7.5183</v>
          </cell>
          <cell r="Q294">
            <v>7.5134645161290345</v>
          </cell>
          <cell r="R294">
            <v>0.13300879188114334</v>
          </cell>
          <cell r="S294">
            <v>0.13309472255638766</v>
          </cell>
          <cell r="T294">
            <v>24.854399999999998</v>
          </cell>
          <cell r="U294">
            <v>24.89047096774194</v>
          </cell>
          <cell r="V294">
            <v>4.0234324707094121E-2</v>
          </cell>
          <cell r="W294">
            <v>4.0176505201864131E-2</v>
          </cell>
          <cell r="X294">
            <v>1.4328013439731204</v>
          </cell>
          <cell r="Y294">
            <v>1.4358148375722828</v>
          </cell>
          <cell r="Z294">
            <v>0.69793346035468273</v>
          </cell>
          <cell r="AA294">
            <v>0.69648048325298884</v>
          </cell>
          <cell r="AF294">
            <v>0</v>
          </cell>
          <cell r="AG294">
            <v>0</v>
          </cell>
        </row>
        <row r="295">
          <cell r="B295">
            <v>39356</v>
          </cell>
          <cell r="C295" t="str">
            <v>200710</v>
          </cell>
          <cell r="D295">
            <v>0.69900740947854045</v>
          </cell>
          <cell r="E295">
            <v>0.70258242731656428</v>
          </cell>
          <cell r="F295">
            <v>1.4306000000000001</v>
          </cell>
          <cell r="G295">
            <v>1.42338064516129</v>
          </cell>
          <cell r="H295">
            <v>0.48725819811918342</v>
          </cell>
          <cell r="I295">
            <v>0.48932382199466345</v>
          </cell>
          <cell r="J295">
            <v>2.0522999999999998</v>
          </cell>
          <cell r="K295">
            <v>2.0436645161290325</v>
          </cell>
          <cell r="L295">
            <v>114.565</v>
          </cell>
          <cell r="M295">
            <v>115.86041935483868</v>
          </cell>
          <cell r="N295">
            <v>8.7286693143630249E-3</v>
          </cell>
          <cell r="O295">
            <v>8.6321553060618346E-3</v>
          </cell>
          <cell r="P295">
            <v>7.5183</v>
          </cell>
          <cell r="Q295">
            <v>7.5134645161290345</v>
          </cell>
          <cell r="R295">
            <v>0.13300879188114334</v>
          </cell>
          <cell r="S295">
            <v>0.13309472255638766</v>
          </cell>
          <cell r="T295">
            <v>24.86</v>
          </cell>
          <cell r="U295">
            <v>24.89047096774194</v>
          </cell>
          <cell r="V295">
            <v>4.0225261464199517E-2</v>
          </cell>
          <cell r="W295">
            <v>4.0176505201864131E-2</v>
          </cell>
          <cell r="X295">
            <v>1.4345729064728083</v>
          </cell>
          <cell r="Y295">
            <v>1.4358148375722828</v>
          </cell>
          <cell r="Z295">
            <v>0.69707157822930388</v>
          </cell>
          <cell r="AA295">
            <v>0.69648048325298884</v>
          </cell>
          <cell r="AF295">
            <v>0</v>
          </cell>
          <cell r="AG295">
            <v>0</v>
          </cell>
        </row>
        <row r="296">
          <cell r="B296">
            <v>39356</v>
          </cell>
          <cell r="C296" t="str">
            <v>200710</v>
          </cell>
          <cell r="D296">
            <v>0.69890970086664794</v>
          </cell>
          <cell r="E296">
            <v>0.70258242731656428</v>
          </cell>
          <cell r="F296">
            <v>1.4308000000000001</v>
          </cell>
          <cell r="G296">
            <v>1.42338064516129</v>
          </cell>
          <cell r="H296">
            <v>0.48723445722081465</v>
          </cell>
          <cell r="I296">
            <v>0.48932382199466345</v>
          </cell>
          <cell r="J296">
            <v>2.0524</v>
          </cell>
          <cell r="K296">
            <v>2.0436645161290325</v>
          </cell>
          <cell r="L296">
            <v>114.53</v>
          </cell>
          <cell r="M296">
            <v>115.86041935483868</v>
          </cell>
          <cell r="N296">
            <v>8.7313367676591282E-3</v>
          </cell>
          <cell r="O296">
            <v>8.6321553060618346E-3</v>
          </cell>
          <cell r="P296">
            <v>7.5183</v>
          </cell>
          <cell r="Q296">
            <v>7.5134645161290345</v>
          </cell>
          <cell r="R296">
            <v>0.13300879188114334</v>
          </cell>
          <cell r="S296">
            <v>0.13309472255638766</v>
          </cell>
          <cell r="T296">
            <v>24.86</v>
          </cell>
          <cell r="U296">
            <v>24.89047096774194</v>
          </cell>
          <cell r="V296">
            <v>4.0225261464199517E-2</v>
          </cell>
          <cell r="W296">
            <v>4.0176505201864131E-2</v>
          </cell>
          <cell r="X296">
            <v>1.4344422700587083</v>
          </cell>
          <cell r="Y296">
            <v>1.4358148375722828</v>
          </cell>
          <cell r="Z296">
            <v>0.69713506139154169</v>
          </cell>
          <cell r="AA296">
            <v>0.69648048325298884</v>
          </cell>
          <cell r="AF296">
            <v>0</v>
          </cell>
          <cell r="AG296">
            <v>0</v>
          </cell>
        </row>
        <row r="297">
          <cell r="B297">
            <v>39356</v>
          </cell>
          <cell r="C297" t="str">
            <v>200710</v>
          </cell>
          <cell r="D297">
            <v>0.70126227208976155</v>
          </cell>
          <cell r="E297">
            <v>0.70258242731656428</v>
          </cell>
          <cell r="F297">
            <v>1.4259999999999999</v>
          </cell>
          <cell r="G297">
            <v>1.42338064516129</v>
          </cell>
          <cell r="H297">
            <v>0.48954814706026339</v>
          </cell>
          <cell r="I297">
            <v>0.48932382199466345</v>
          </cell>
          <cell r="J297">
            <v>2.0427</v>
          </cell>
          <cell r="K297">
            <v>2.0436645161290325</v>
          </cell>
          <cell r="L297">
            <v>113.99</v>
          </cell>
          <cell r="M297">
            <v>115.86041935483868</v>
          </cell>
          <cell r="N297">
            <v>8.7726993595929476E-3</v>
          </cell>
          <cell r="O297">
            <v>8.6321553060618346E-3</v>
          </cell>
          <cell r="P297">
            <v>7.5205000000000002</v>
          </cell>
          <cell r="Q297">
            <v>7.5134645161290345</v>
          </cell>
          <cell r="R297">
            <v>0.13296988232165413</v>
          </cell>
          <cell r="S297">
            <v>0.13309472255638766</v>
          </cell>
          <cell r="T297">
            <v>24.904699999999998</v>
          </cell>
          <cell r="U297">
            <v>24.89047096774194</v>
          </cell>
          <cell r="V297">
            <v>4.0153063477978056E-2</v>
          </cell>
          <cell r="W297">
            <v>4.0176505201864131E-2</v>
          </cell>
          <cell r="X297">
            <v>1.4324684431977559</v>
          </cell>
          <cell r="Y297">
            <v>1.4358148375722828</v>
          </cell>
          <cell r="Z297">
            <v>0.69809565770793558</v>
          </cell>
          <cell r="AA297">
            <v>0.69648048325298884</v>
          </cell>
          <cell r="AF297">
            <v>0</v>
          </cell>
          <cell r="AG297">
            <v>0</v>
          </cell>
        </row>
        <row r="298">
          <cell r="B298">
            <v>39356</v>
          </cell>
          <cell r="C298" t="str">
            <v>200710</v>
          </cell>
          <cell r="D298">
            <v>0.70353172928099061</v>
          </cell>
          <cell r="E298">
            <v>0.70258242731656428</v>
          </cell>
          <cell r="F298">
            <v>1.4214</v>
          </cell>
          <cell r="G298">
            <v>1.42338064516129</v>
          </cell>
          <cell r="H298">
            <v>0.49005194550622366</v>
          </cell>
          <cell r="I298">
            <v>0.48932382199466345</v>
          </cell>
          <cell r="J298">
            <v>2.0406</v>
          </cell>
          <cell r="K298">
            <v>2.0436645161290325</v>
          </cell>
          <cell r="L298">
            <v>114.574</v>
          </cell>
          <cell r="M298">
            <v>115.86041935483868</v>
          </cell>
          <cell r="N298">
            <v>8.7279836612145865E-3</v>
          </cell>
          <cell r="O298">
            <v>8.6321553060618346E-3</v>
          </cell>
          <cell r="P298">
            <v>7.5153999999999996</v>
          </cell>
          <cell r="Q298">
            <v>7.5134645161290345</v>
          </cell>
          <cell r="R298">
            <v>0.13306011656066211</v>
          </cell>
          <cell r="S298">
            <v>0.13309472255638766</v>
          </cell>
          <cell r="T298">
            <v>24.9</v>
          </cell>
          <cell r="U298">
            <v>24.89047096774194</v>
          </cell>
          <cell r="V298">
            <v>4.0160642570281124E-2</v>
          </cell>
          <cell r="W298">
            <v>4.0176505201864131E-2</v>
          </cell>
          <cell r="X298">
            <v>1.4356268467707893</v>
          </cell>
          <cell r="Y298">
            <v>1.4358148375722828</v>
          </cell>
          <cell r="Z298">
            <v>0.69655983534254629</v>
          </cell>
          <cell r="AA298">
            <v>0.69648048325298884</v>
          </cell>
          <cell r="AF298">
            <v>0</v>
          </cell>
          <cell r="AG298">
            <v>0</v>
          </cell>
        </row>
        <row r="299">
          <cell r="B299">
            <v>39356</v>
          </cell>
          <cell r="C299" t="str">
            <v>200710</v>
          </cell>
          <cell r="D299">
            <v>0.70204998595900026</v>
          </cell>
          <cell r="E299">
            <v>0.70258242731656428</v>
          </cell>
          <cell r="F299">
            <v>1.4244000000000001</v>
          </cell>
          <cell r="G299">
            <v>1.42338064516129</v>
          </cell>
          <cell r="H299">
            <v>0.48806676753379857</v>
          </cell>
          <cell r="I299">
            <v>0.48932382199466345</v>
          </cell>
          <cell r="J299">
            <v>2.0489000000000002</v>
          </cell>
          <cell r="K299">
            <v>2.0436645161290325</v>
          </cell>
          <cell r="L299">
            <v>114.441</v>
          </cell>
          <cell r="M299">
            <v>115.86041935483868</v>
          </cell>
          <cell r="N299">
            <v>8.7381270698438495E-3</v>
          </cell>
          <cell r="O299">
            <v>8.6321553060618346E-3</v>
          </cell>
          <cell r="P299">
            <v>7.5034999999999998</v>
          </cell>
          <cell r="Q299">
            <v>7.5134645161290345</v>
          </cell>
          <cell r="R299">
            <v>0.13327114013460387</v>
          </cell>
          <cell r="S299">
            <v>0.13309472255638766</v>
          </cell>
          <cell r="T299">
            <v>24.886199999999999</v>
          </cell>
          <cell r="U299">
            <v>24.89047096774194</v>
          </cell>
          <cell r="V299">
            <v>4.0182912618238226E-2</v>
          </cell>
          <cell r="W299">
            <v>4.0176505201864131E-2</v>
          </cell>
          <cell r="X299">
            <v>1.4384302162313958</v>
          </cell>
          <cell r="Y299">
            <v>1.4358148375722828</v>
          </cell>
          <cell r="Z299">
            <v>0.69520230367514269</v>
          </cell>
          <cell r="AA299">
            <v>0.69648048325298884</v>
          </cell>
          <cell r="AF299">
            <v>0</v>
          </cell>
          <cell r="AG299">
            <v>0</v>
          </cell>
        </row>
        <row r="300">
          <cell r="B300">
            <v>39356</v>
          </cell>
          <cell r="C300" t="str">
            <v>200710</v>
          </cell>
          <cell r="D300">
            <v>0.7000840100812098</v>
          </cell>
          <cell r="E300">
            <v>0.70258242731656428</v>
          </cell>
          <cell r="F300">
            <v>1.4283999999999999</v>
          </cell>
          <cell r="G300">
            <v>1.42338064516129</v>
          </cell>
          <cell r="H300">
            <v>0.48797150246425608</v>
          </cell>
          <cell r="I300">
            <v>0.48932382199466345</v>
          </cell>
          <cell r="J300">
            <v>2.0493000000000001</v>
          </cell>
          <cell r="K300">
            <v>2.0436645161290325</v>
          </cell>
          <cell r="L300">
            <v>114.136</v>
          </cell>
          <cell r="M300">
            <v>115.86041935483868</v>
          </cell>
          <cell r="N300">
            <v>8.7614775355715994E-3</v>
          </cell>
          <cell r="O300">
            <v>8.6321553060618346E-3</v>
          </cell>
          <cell r="P300">
            <v>7.4923999999999999</v>
          </cell>
          <cell r="Q300">
            <v>7.5134645161290345</v>
          </cell>
          <cell r="R300">
            <v>0.13346858149591587</v>
          </cell>
          <cell r="S300">
            <v>0.13309472255638766</v>
          </cell>
          <cell r="T300">
            <v>24.838899999999999</v>
          </cell>
          <cell r="U300">
            <v>24.89047096774194</v>
          </cell>
          <cell r="V300">
            <v>4.025943177837988E-2</v>
          </cell>
          <cell r="W300">
            <v>4.0176505201864131E-2</v>
          </cell>
          <cell r="X300">
            <v>1.4346821618594234</v>
          </cell>
          <cell r="Y300">
            <v>1.4358148375722828</v>
          </cell>
          <cell r="Z300">
            <v>0.69701849411994321</v>
          </cell>
          <cell r="AA300">
            <v>0.69648048325298884</v>
          </cell>
          <cell r="AF300">
            <v>0</v>
          </cell>
          <cell r="AG300">
            <v>0</v>
          </cell>
        </row>
        <row r="301">
          <cell r="B301">
            <v>39356</v>
          </cell>
          <cell r="C301" t="str">
            <v>200710</v>
          </cell>
          <cell r="D301">
            <v>0.69662138627655867</v>
          </cell>
          <cell r="E301">
            <v>0.70258242731656428</v>
          </cell>
          <cell r="F301">
            <v>1.4355</v>
          </cell>
          <cell r="G301">
            <v>1.42338064516129</v>
          </cell>
          <cell r="H301">
            <v>0.48725819811918342</v>
          </cell>
          <cell r="I301">
            <v>0.48932382199466345</v>
          </cell>
          <cell r="J301">
            <v>2.0522999999999998</v>
          </cell>
          <cell r="K301">
            <v>2.0436645161290325</v>
          </cell>
          <cell r="L301">
            <v>114.254</v>
          </cell>
          <cell r="M301">
            <v>115.86041935483868</v>
          </cell>
          <cell r="N301">
            <v>8.7524287989917196E-3</v>
          </cell>
          <cell r="O301">
            <v>8.6321553060618346E-3</v>
          </cell>
          <cell r="P301">
            <v>7.4974999999999996</v>
          </cell>
          <cell r="Q301">
            <v>7.5134645161290345</v>
          </cell>
          <cell r="R301">
            <v>0.13337779259753252</v>
          </cell>
          <cell r="S301">
            <v>0.13309472255638766</v>
          </cell>
          <cell r="T301">
            <v>24.758500000000002</v>
          </cell>
          <cell r="U301">
            <v>24.89047096774194</v>
          </cell>
          <cell r="V301">
            <v>4.0390169032857401E-2</v>
          </cell>
          <cell r="W301">
            <v>4.0176505201864131E-2</v>
          </cell>
          <cell r="X301">
            <v>1.4296760710553813</v>
          </cell>
          <cell r="Y301">
            <v>1.4358148375722828</v>
          </cell>
          <cell r="Z301">
            <v>0.69945914340008775</v>
          </cell>
          <cell r="AA301">
            <v>0.69648048325298884</v>
          </cell>
          <cell r="AF301">
            <v>0</v>
          </cell>
          <cell r="AG301">
            <v>0</v>
          </cell>
        </row>
        <row r="302">
          <cell r="B302">
            <v>39356</v>
          </cell>
          <cell r="C302" t="str">
            <v>200710</v>
          </cell>
          <cell r="D302">
            <v>0.69454090845950833</v>
          </cell>
          <cell r="E302">
            <v>0.70258242731656428</v>
          </cell>
          <cell r="F302">
            <v>1.4398</v>
          </cell>
          <cell r="G302">
            <v>1.42338064516129</v>
          </cell>
          <cell r="H302">
            <v>0.48716324840454034</v>
          </cell>
          <cell r="I302">
            <v>0.48932382199466345</v>
          </cell>
          <cell r="J302">
            <v>2.0527000000000002</v>
          </cell>
          <cell r="K302">
            <v>2.0436645161290325</v>
          </cell>
          <cell r="L302">
            <v>114.229</v>
          </cell>
          <cell r="M302">
            <v>115.86041935483868</v>
          </cell>
          <cell r="N302">
            <v>8.7543443433804029E-3</v>
          </cell>
          <cell r="O302">
            <v>8.6321553060618346E-3</v>
          </cell>
          <cell r="P302">
            <v>7.4974999999999996</v>
          </cell>
          <cell r="Q302">
            <v>7.5134645161290345</v>
          </cell>
          <cell r="R302">
            <v>0.13337779259753252</v>
          </cell>
          <cell r="S302">
            <v>0.13309472255638766</v>
          </cell>
          <cell r="T302">
            <v>24.73</v>
          </cell>
          <cell r="U302">
            <v>24.89047096774194</v>
          </cell>
          <cell r="V302">
            <v>4.0436716538617065E-2</v>
          </cell>
          <cell r="W302">
            <v>4.0176505201864131E-2</v>
          </cell>
          <cell r="X302">
            <v>1.4256841227948327</v>
          </cell>
          <cell r="Y302">
            <v>1.4358148375722828</v>
          </cell>
          <cell r="Z302">
            <v>0.7014176450528572</v>
          </cell>
          <cell r="AA302">
            <v>0.69648048325298884</v>
          </cell>
          <cell r="AF302">
            <v>0</v>
          </cell>
          <cell r="AG302">
            <v>0</v>
          </cell>
        </row>
        <row r="303">
          <cell r="B303">
            <v>39356</v>
          </cell>
          <cell r="C303" t="str">
            <v>200710</v>
          </cell>
          <cell r="D303">
            <v>0.69449267310229879</v>
          </cell>
          <cell r="E303">
            <v>0.70258242731656428</v>
          </cell>
          <cell r="F303">
            <v>1.4399</v>
          </cell>
          <cell r="G303">
            <v>1.42338064516129</v>
          </cell>
          <cell r="H303">
            <v>0.48713951675759937</v>
          </cell>
          <cell r="I303">
            <v>0.48932382199466345</v>
          </cell>
          <cell r="J303">
            <v>2.0528</v>
          </cell>
          <cell r="K303">
            <v>2.0436645161290325</v>
          </cell>
          <cell r="L303">
            <v>114.229</v>
          </cell>
          <cell r="M303">
            <v>115.86041935483868</v>
          </cell>
          <cell r="N303">
            <v>8.7543443433804029E-3</v>
          </cell>
          <cell r="O303">
            <v>8.6321553060618346E-3</v>
          </cell>
          <cell r="P303">
            <v>7.4974999999999996</v>
          </cell>
          <cell r="Q303">
            <v>7.5134645161290345</v>
          </cell>
          <cell r="R303">
            <v>0.13337779259753252</v>
          </cell>
          <cell r="S303">
            <v>0.13309472255638766</v>
          </cell>
          <cell r="T303">
            <v>24.73</v>
          </cell>
          <cell r="U303">
            <v>24.89047096774194</v>
          </cell>
          <cell r="V303">
            <v>4.0436716538617065E-2</v>
          </cell>
          <cell r="W303">
            <v>4.0176505201864131E-2</v>
          </cell>
          <cell r="X303">
            <v>1.425654559344399</v>
          </cell>
          <cell r="Y303">
            <v>1.4358148375722828</v>
          </cell>
          <cell r="Z303">
            <v>0.70143219017926728</v>
          </cell>
          <cell r="AA303">
            <v>0.69648048325298884</v>
          </cell>
          <cell r="AF303">
            <v>0</v>
          </cell>
          <cell r="AG303">
            <v>0</v>
          </cell>
        </row>
        <row r="304">
          <cell r="B304">
            <v>39356</v>
          </cell>
          <cell r="C304" t="str">
            <v>200710</v>
          </cell>
          <cell r="D304">
            <v>0.69376994588594421</v>
          </cell>
          <cell r="E304">
            <v>0.70258242731656428</v>
          </cell>
          <cell r="F304">
            <v>1.4414</v>
          </cell>
          <cell r="G304">
            <v>1.42338064516129</v>
          </cell>
          <cell r="H304">
            <v>0.48600311041990674</v>
          </cell>
          <cell r="I304">
            <v>0.48932382199466345</v>
          </cell>
          <cell r="J304">
            <v>2.0575999999999999</v>
          </cell>
          <cell r="K304">
            <v>2.0436645161290325</v>
          </cell>
          <cell r="L304">
            <v>114.399</v>
          </cell>
          <cell r="M304">
            <v>115.86041935483868</v>
          </cell>
          <cell r="N304">
            <v>8.741335151531044E-3</v>
          </cell>
          <cell r="O304">
            <v>8.6321553060618346E-3</v>
          </cell>
          <cell r="P304">
            <v>7.4866999999999999</v>
          </cell>
          <cell r="Q304">
            <v>7.5134645161290345</v>
          </cell>
          <cell r="R304">
            <v>0.13357019781746296</v>
          </cell>
          <cell r="S304">
            <v>0.13309472255638766</v>
          </cell>
          <cell r="T304">
            <v>24.7087</v>
          </cell>
          <cell r="U304">
            <v>24.89047096774194</v>
          </cell>
          <cell r="V304">
            <v>4.0471574789446629E-2</v>
          </cell>
          <cell r="W304">
            <v>4.0176505201864131E-2</v>
          </cell>
          <cell r="X304">
            <v>1.4275010406549187</v>
          </cell>
          <cell r="Y304">
            <v>1.4358148375722828</v>
          </cell>
          <cell r="Z304">
            <v>0.70052488335925356</v>
          </cell>
          <cell r="AA304">
            <v>0.69648048325298884</v>
          </cell>
          <cell r="AF304">
            <v>0</v>
          </cell>
          <cell r="AG304">
            <v>0</v>
          </cell>
        </row>
        <row r="305">
          <cell r="B305">
            <v>39356</v>
          </cell>
          <cell r="C305" t="str">
            <v>200710</v>
          </cell>
          <cell r="D305">
            <v>0.69391437096662267</v>
          </cell>
          <cell r="E305">
            <v>0.70258242731656428</v>
          </cell>
          <cell r="F305">
            <v>1.4411</v>
          </cell>
          <cell r="G305">
            <v>1.42338064516129</v>
          </cell>
          <cell r="H305">
            <v>0.48459003682884277</v>
          </cell>
          <cell r="I305">
            <v>0.48932382199466345</v>
          </cell>
          <cell r="J305">
            <v>2.0636000000000001</v>
          </cell>
          <cell r="K305">
            <v>2.0436645161290325</v>
          </cell>
          <cell r="L305">
            <v>114.66500000000001</v>
          </cell>
          <cell r="M305">
            <v>115.86041935483868</v>
          </cell>
          <cell r="N305">
            <v>8.7210569921074427E-3</v>
          </cell>
          <cell r="O305">
            <v>8.6321553060618346E-3</v>
          </cell>
          <cell r="P305">
            <v>7.4820000000000002</v>
          </cell>
          <cell r="Q305">
            <v>7.5134645161290345</v>
          </cell>
          <cell r="R305">
            <v>0.13365410318096765</v>
          </cell>
          <cell r="S305">
            <v>0.13309472255638766</v>
          </cell>
          <cell r="T305">
            <v>24.712499999999999</v>
          </cell>
          <cell r="U305">
            <v>24.89047096774194</v>
          </cell>
          <cell r="V305">
            <v>4.0465351542741529E-2</v>
          </cell>
          <cell r="W305">
            <v>4.0176505201864131E-2</v>
          </cell>
          <cell r="X305">
            <v>1.4319616959267227</v>
          </cell>
          <cell r="Y305">
            <v>1.4358148375722828</v>
          </cell>
          <cell r="Z305">
            <v>0.69834270207404536</v>
          </cell>
          <cell r="AA305">
            <v>0.69648048325298884</v>
          </cell>
          <cell r="AF305">
            <v>0</v>
          </cell>
          <cell r="AG305">
            <v>0</v>
          </cell>
        </row>
        <row r="306">
          <cell r="B306">
            <v>39387</v>
          </cell>
          <cell r="C306" t="str">
            <v>200711</v>
          </cell>
          <cell r="D306">
            <v>0.69218522876721811</v>
          </cell>
          <cell r="E306">
            <v>0.68174501417778488</v>
          </cell>
          <cell r="F306">
            <v>1.4447000000000001</v>
          </cell>
          <cell r="G306">
            <v>1.4669400000000004</v>
          </cell>
          <cell r="H306">
            <v>0.48264877648535165</v>
          </cell>
          <cell r="I306">
            <v>0.48242468866303256</v>
          </cell>
          <cell r="J306">
            <v>2.0718999999999999</v>
          </cell>
          <cell r="K306">
            <v>2.0729800000000007</v>
          </cell>
          <cell r="L306">
            <v>114.971</v>
          </cell>
          <cell r="M306">
            <v>111.24859999999998</v>
          </cell>
          <cell r="N306">
            <v>8.6978455436588359E-3</v>
          </cell>
          <cell r="O306">
            <v>8.9928662550810157E-3</v>
          </cell>
          <cell r="P306">
            <v>7.4794999999999998</v>
          </cell>
          <cell r="Q306">
            <v>7.4334116666666654</v>
          </cell>
          <cell r="R306">
            <v>0.13369877665619359</v>
          </cell>
          <cell r="S306">
            <v>0.13452902419472917</v>
          </cell>
          <cell r="T306">
            <v>24.680199999999999</v>
          </cell>
          <cell r="U306">
            <v>24.482094666666669</v>
          </cell>
          <cell r="V306">
            <v>4.0518310224390404E-2</v>
          </cell>
          <cell r="W306">
            <v>4.0847162527195204E-2</v>
          </cell>
          <cell r="X306">
            <v>1.4341385754827991</v>
          </cell>
          <cell r="Y306">
            <v>1.4132776775530627</v>
          </cell>
          <cell r="Z306">
            <v>0.6972826873883875</v>
          </cell>
          <cell r="AA306">
            <v>0.70770499549841026</v>
          </cell>
          <cell r="AF306">
            <v>0</v>
          </cell>
          <cell r="AG306">
            <v>0</v>
          </cell>
        </row>
        <row r="307">
          <cell r="B307">
            <v>39387</v>
          </cell>
          <cell r="C307" t="str">
            <v>200711</v>
          </cell>
          <cell r="D307">
            <v>0.69189787587352103</v>
          </cell>
          <cell r="E307">
            <v>0.68174501417778488</v>
          </cell>
          <cell r="F307">
            <v>1.4453</v>
          </cell>
          <cell r="G307">
            <v>1.4669400000000004</v>
          </cell>
          <cell r="H307">
            <v>0.48069989905302124</v>
          </cell>
          <cell r="I307">
            <v>0.48242468866303256</v>
          </cell>
          <cell r="J307">
            <v>2.0802999999999998</v>
          </cell>
          <cell r="K307">
            <v>2.0729800000000007</v>
          </cell>
          <cell r="L307">
            <v>115.306</v>
          </cell>
          <cell r="M307">
            <v>111.24859999999998</v>
          </cell>
          <cell r="N307">
            <v>8.6725755814961933E-3</v>
          </cell>
          <cell r="O307">
            <v>8.9928662550810157E-3</v>
          </cell>
          <cell r="P307">
            <v>7.4686000000000003</v>
          </cell>
          <cell r="Q307">
            <v>7.4334116666666654</v>
          </cell>
          <cell r="R307">
            <v>0.13389390247168143</v>
          </cell>
          <cell r="S307">
            <v>0.13452902419472917</v>
          </cell>
          <cell r="T307">
            <v>24.688800000000001</v>
          </cell>
          <cell r="U307">
            <v>24.482094666666669</v>
          </cell>
          <cell r="V307">
            <v>4.0504196234729915E-2</v>
          </cell>
          <cell r="W307">
            <v>4.0847162527195204E-2</v>
          </cell>
          <cell r="X307">
            <v>1.4393551511796858</v>
          </cell>
          <cell r="Y307">
            <v>1.4132776775530627</v>
          </cell>
          <cell r="Z307">
            <v>0.69475556410133155</v>
          </cell>
          <cell r="AA307">
            <v>0.70770499549841026</v>
          </cell>
          <cell r="AF307">
            <v>0</v>
          </cell>
          <cell r="AG307">
            <v>0</v>
          </cell>
        </row>
        <row r="308">
          <cell r="B308">
            <v>39387</v>
          </cell>
          <cell r="C308" t="str">
            <v>200711</v>
          </cell>
          <cell r="D308">
            <v>0.6913716814159292</v>
          </cell>
          <cell r="E308">
            <v>0.68174501417778488</v>
          </cell>
          <cell r="F308">
            <v>1.4463999999999999</v>
          </cell>
          <cell r="G308">
            <v>1.4669400000000004</v>
          </cell>
          <cell r="H308">
            <v>0.48023819814628055</v>
          </cell>
          <cell r="I308">
            <v>0.48242468866303256</v>
          </cell>
          <cell r="J308">
            <v>2.0823</v>
          </cell>
          <cell r="K308">
            <v>2.0729800000000007</v>
          </cell>
          <cell r="L308">
            <v>114.717</v>
          </cell>
          <cell r="M308">
            <v>111.24859999999998</v>
          </cell>
          <cell r="N308">
            <v>8.7171038294237124E-3</v>
          </cell>
          <cell r="O308">
            <v>8.9928662550810157E-3</v>
          </cell>
          <cell r="P308">
            <v>7.4659000000000004</v>
          </cell>
          <cell r="Q308">
            <v>7.4334116666666654</v>
          </cell>
          <cell r="R308">
            <v>0.13394232443509824</v>
          </cell>
          <cell r="S308">
            <v>0.13452902419472917</v>
          </cell>
          <cell r="T308">
            <v>24.654</v>
          </cell>
          <cell r="U308">
            <v>24.482094666666669</v>
          </cell>
          <cell r="V308">
            <v>4.0561369351829316E-2</v>
          </cell>
          <cell r="W308">
            <v>4.0847162527195204E-2</v>
          </cell>
          <cell r="X308">
            <v>1.4396432522123894</v>
          </cell>
          <cell r="Y308">
            <v>1.4132776775530627</v>
          </cell>
          <cell r="Z308">
            <v>0.69461652979878019</v>
          </cell>
          <cell r="AA308">
            <v>0.70770499549841026</v>
          </cell>
          <cell r="AF308">
            <v>0</v>
          </cell>
          <cell r="AG308">
            <v>0</v>
          </cell>
        </row>
        <row r="309">
          <cell r="B309">
            <v>39387</v>
          </cell>
          <cell r="C309" t="str">
            <v>200711</v>
          </cell>
          <cell r="D309">
            <v>0.68922737611137908</v>
          </cell>
          <cell r="E309">
            <v>0.68174501417778488</v>
          </cell>
          <cell r="F309">
            <v>1.4509000000000001</v>
          </cell>
          <cell r="G309">
            <v>1.4669400000000004</v>
          </cell>
          <cell r="H309">
            <v>0.47858339315625742</v>
          </cell>
          <cell r="I309">
            <v>0.48242468866303256</v>
          </cell>
          <cell r="J309">
            <v>2.0895000000000001</v>
          </cell>
          <cell r="K309">
            <v>2.0729800000000007</v>
          </cell>
          <cell r="L309">
            <v>114.717</v>
          </cell>
          <cell r="M309">
            <v>111.24859999999998</v>
          </cell>
          <cell r="N309">
            <v>8.7171038294237124E-3</v>
          </cell>
          <cell r="O309">
            <v>8.9928662550810157E-3</v>
          </cell>
          <cell r="P309">
            <v>7.4654999999999996</v>
          </cell>
          <cell r="Q309">
            <v>7.4334116666666654</v>
          </cell>
          <cell r="R309">
            <v>0.13394950103810865</v>
          </cell>
          <cell r="S309">
            <v>0.13452902419472917</v>
          </cell>
          <cell r="T309">
            <v>24.654</v>
          </cell>
          <cell r="U309">
            <v>24.482094666666669</v>
          </cell>
          <cell r="V309">
            <v>4.0561369351829316E-2</v>
          </cell>
          <cell r="W309">
            <v>4.0847162527195204E-2</v>
          </cell>
          <cell r="X309">
            <v>1.4401406023847267</v>
          </cell>
          <cell r="Y309">
            <v>1.4132776775530627</v>
          </cell>
          <cell r="Z309">
            <v>0.69437664513041397</v>
          </cell>
          <cell r="AA309">
            <v>0.70770499549841026</v>
          </cell>
          <cell r="AF309">
            <v>0</v>
          </cell>
          <cell r="AG309">
            <v>0</v>
          </cell>
        </row>
        <row r="310">
          <cell r="B310">
            <v>39387</v>
          </cell>
          <cell r="C310" t="str">
            <v>200711</v>
          </cell>
          <cell r="D310">
            <v>0.68884755803540676</v>
          </cell>
          <cell r="E310">
            <v>0.68174501417778488</v>
          </cell>
          <cell r="F310">
            <v>1.4517</v>
          </cell>
          <cell r="G310">
            <v>1.4669400000000004</v>
          </cell>
          <cell r="H310">
            <v>0.47860629845888775</v>
          </cell>
          <cell r="I310">
            <v>0.48242468866303256</v>
          </cell>
          <cell r="J310">
            <v>2.0893999999999999</v>
          </cell>
          <cell r="K310">
            <v>2.0729800000000007</v>
          </cell>
          <cell r="L310">
            <v>114.76</v>
          </cell>
          <cell r="M310">
            <v>111.24859999999998</v>
          </cell>
          <cell r="N310">
            <v>8.7138375740676184E-3</v>
          </cell>
          <cell r="O310">
            <v>8.9928662550810157E-3</v>
          </cell>
          <cell r="P310">
            <v>7.4654999999999996</v>
          </cell>
          <cell r="Q310">
            <v>7.4334116666666654</v>
          </cell>
          <cell r="R310">
            <v>0.13394950103810865</v>
          </cell>
          <cell r="S310">
            <v>0.13452902419472917</v>
          </cell>
          <cell r="T310">
            <v>24.654</v>
          </cell>
          <cell r="U310">
            <v>24.482094666666669</v>
          </cell>
          <cell r="V310">
            <v>4.0561369351829316E-2</v>
          </cell>
          <cell r="W310">
            <v>4.0847162527195204E-2</v>
          </cell>
          <cell r="X310">
            <v>1.4392780877591789</v>
          </cell>
          <cell r="Y310">
            <v>1.4132776775530627</v>
          </cell>
          <cell r="Z310">
            <v>0.69479276347276731</v>
          </cell>
          <cell r="AA310">
            <v>0.70770499549841026</v>
          </cell>
          <cell r="AF310">
            <v>0</v>
          </cell>
          <cell r="AG310">
            <v>0</v>
          </cell>
        </row>
        <row r="311">
          <cell r="B311">
            <v>39387</v>
          </cell>
          <cell r="C311" t="str">
            <v>200711</v>
          </cell>
          <cell r="D311">
            <v>0.69027403879340088</v>
          </cell>
          <cell r="E311">
            <v>0.68174501417778488</v>
          </cell>
          <cell r="F311">
            <v>1.4487000000000003</v>
          </cell>
          <cell r="G311">
            <v>1.4669400000000004</v>
          </cell>
          <cell r="H311">
            <v>0.47963931123794901</v>
          </cell>
          <cell r="I311">
            <v>0.48242468866303256</v>
          </cell>
          <cell r="J311">
            <v>2.0849000000000002</v>
          </cell>
          <cell r="K311">
            <v>2.0729800000000007</v>
          </cell>
          <cell r="L311">
            <v>114.518</v>
          </cell>
          <cell r="M311">
            <v>111.24859999999998</v>
          </cell>
          <cell r="N311">
            <v>8.7322516984229548E-3</v>
          </cell>
          <cell r="O311">
            <v>8.9928662550810157E-3</v>
          </cell>
          <cell r="P311">
            <v>7.4638</v>
          </cell>
          <cell r="Q311">
            <v>7.4334116666666654</v>
          </cell>
          <cell r="R311">
            <v>0.13398001018248076</v>
          </cell>
          <cell r="S311">
            <v>0.13452902419472917</v>
          </cell>
          <cell r="T311">
            <v>24.654240000000001</v>
          </cell>
          <cell r="U311">
            <v>24.482094666666669</v>
          </cell>
          <cell r="V311">
            <v>4.0560974501748989E-2</v>
          </cell>
          <cell r="W311">
            <v>4.0847162527195204E-2</v>
          </cell>
          <cell r="X311">
            <v>1.4391523434803615</v>
          </cell>
          <cell r="Y311">
            <v>1.4132776775530627</v>
          </cell>
          <cell r="Z311">
            <v>0.69485347019041688</v>
          </cell>
          <cell r="AA311">
            <v>0.70770499549841026</v>
          </cell>
          <cell r="AF311">
            <v>0</v>
          </cell>
          <cell r="AG311">
            <v>0</v>
          </cell>
        </row>
        <row r="312">
          <cell r="B312">
            <v>39387</v>
          </cell>
          <cell r="C312" t="str">
            <v>200711</v>
          </cell>
          <cell r="D312">
            <v>0.68898994074686504</v>
          </cell>
          <cell r="E312">
            <v>0.68174501417778488</v>
          </cell>
          <cell r="F312">
            <v>1.4514</v>
          </cell>
          <cell r="G312">
            <v>1.4669400000000004</v>
          </cell>
          <cell r="H312">
            <v>0.47973135044375154</v>
          </cell>
          <cell r="I312">
            <v>0.48242468866303256</v>
          </cell>
          <cell r="J312">
            <v>2.0844999999999998</v>
          </cell>
          <cell r="K312">
            <v>2.0729800000000007</v>
          </cell>
          <cell r="L312">
            <v>114.57299999999999</v>
          </cell>
          <cell r="M312">
            <v>111.24859999999998</v>
          </cell>
          <cell r="N312">
            <v>8.7280598395782609E-3</v>
          </cell>
          <cell r="O312">
            <v>8.9928662550810157E-3</v>
          </cell>
          <cell r="P312">
            <v>7.4657</v>
          </cell>
          <cell r="Q312">
            <v>7.4334116666666654</v>
          </cell>
          <cell r="R312">
            <v>0.13394591264047578</v>
          </cell>
          <cell r="S312">
            <v>0.13452902419472917</v>
          </cell>
          <cell r="T312">
            <v>24.605699999999999</v>
          </cell>
          <cell r="U312">
            <v>24.482094666666669</v>
          </cell>
          <cell r="V312">
            <v>4.0640989689380916E-2</v>
          </cell>
          <cell r="W312">
            <v>4.0847162527195204E-2</v>
          </cell>
          <cell r="X312">
            <v>1.4361995314868401</v>
          </cell>
          <cell r="Y312">
            <v>1.4132776775530627</v>
          </cell>
          <cell r="Z312">
            <v>0.69628208203406106</v>
          </cell>
          <cell r="AA312">
            <v>0.70770499549841026</v>
          </cell>
          <cell r="AF312">
            <v>0</v>
          </cell>
          <cell r="AG312">
            <v>0</v>
          </cell>
        </row>
        <row r="313">
          <cell r="B313">
            <v>39387</v>
          </cell>
          <cell r="C313" t="str">
            <v>200711</v>
          </cell>
          <cell r="D313">
            <v>0.68334016673500064</v>
          </cell>
          <cell r="E313">
            <v>0.68174501417778488</v>
          </cell>
          <cell r="F313">
            <v>1.4634</v>
          </cell>
          <cell r="G313">
            <v>1.4669400000000004</v>
          </cell>
          <cell r="H313">
            <v>0.47698545194371578</v>
          </cell>
          <cell r="I313">
            <v>0.48242468866303256</v>
          </cell>
          <cell r="J313">
            <v>2.0964999999999998</v>
          </cell>
          <cell r="K313">
            <v>2.0729800000000007</v>
          </cell>
          <cell r="L313">
            <v>113.83499999999999</v>
          </cell>
          <cell r="M313">
            <v>111.24859999999998</v>
          </cell>
          <cell r="N313">
            <v>8.7846444415162293E-3</v>
          </cell>
          <cell r="O313">
            <v>8.9928662550810157E-3</v>
          </cell>
          <cell r="P313">
            <v>7.4527999999999999</v>
          </cell>
          <cell r="Q313">
            <v>7.4334116666666654</v>
          </cell>
          <cell r="R313">
            <v>0.13417775869471876</v>
          </cell>
          <cell r="S313">
            <v>0.13452902419472917</v>
          </cell>
          <cell r="T313">
            <v>24.4816</v>
          </cell>
          <cell r="U313">
            <v>24.482094666666669</v>
          </cell>
          <cell r="V313">
            <v>4.0847003463825894E-2</v>
          </cell>
          <cell r="W313">
            <v>4.0847162527195204E-2</v>
          </cell>
          <cell r="X313">
            <v>1.4326226595599287</v>
          </cell>
          <cell r="Y313">
            <v>1.4132776775530627</v>
          </cell>
          <cell r="Z313">
            <v>0.69802051037443369</v>
          </cell>
          <cell r="AA313">
            <v>0.70770499549841026</v>
          </cell>
          <cell r="AF313">
            <v>0</v>
          </cell>
          <cell r="AG313">
            <v>0</v>
          </cell>
        </row>
        <row r="314">
          <cell r="B314">
            <v>39387</v>
          </cell>
          <cell r="C314" t="str">
            <v>200711</v>
          </cell>
          <cell r="D314">
            <v>0.68226785836119264</v>
          </cell>
          <cell r="E314">
            <v>0.68174501417778488</v>
          </cell>
          <cell r="F314">
            <v>1.4657</v>
          </cell>
          <cell r="G314">
            <v>1.4669400000000004</v>
          </cell>
          <cell r="H314">
            <v>0.47530776177574985</v>
          </cell>
          <cell r="I314">
            <v>0.48242468866303256</v>
          </cell>
          <cell r="J314">
            <v>2.1038999999999999</v>
          </cell>
          <cell r="K314">
            <v>2.0729800000000007</v>
          </cell>
          <cell r="L314">
            <v>112.762</v>
          </cell>
          <cell r="M314">
            <v>111.24859999999998</v>
          </cell>
          <cell r="N314">
            <v>8.8682357531792624E-3</v>
          </cell>
          <cell r="O314">
            <v>8.9928662550810157E-3</v>
          </cell>
          <cell r="P314">
            <v>7.4316000000000004</v>
          </cell>
          <cell r="Q314">
            <v>7.4334116666666654</v>
          </cell>
          <cell r="R314">
            <v>0.13456052532429086</v>
          </cell>
          <cell r="S314">
            <v>0.13452902419472917</v>
          </cell>
          <cell r="T314">
            <v>24.480899999999998</v>
          </cell>
          <cell r="U314">
            <v>24.482094666666669</v>
          </cell>
          <cell r="V314">
            <v>4.0848171431605865E-2</v>
          </cell>
          <cell r="W314">
            <v>4.0847162527195204E-2</v>
          </cell>
          <cell r="X314">
            <v>1.4354233472061131</v>
          </cell>
          <cell r="Y314">
            <v>1.4132776775530627</v>
          </cell>
          <cell r="Z314">
            <v>0.69665858643471645</v>
          </cell>
          <cell r="AA314">
            <v>0.70770499549841026</v>
          </cell>
          <cell r="AF314">
            <v>0</v>
          </cell>
          <cell r="AG314">
            <v>0</v>
          </cell>
        </row>
        <row r="315">
          <cell r="B315">
            <v>39387</v>
          </cell>
          <cell r="C315" t="str">
            <v>200711</v>
          </cell>
          <cell r="D315">
            <v>0.68059620227319129</v>
          </cell>
          <cell r="E315">
            <v>0.68174501417778488</v>
          </cell>
          <cell r="F315">
            <v>1.4693000000000001</v>
          </cell>
          <cell r="G315">
            <v>1.4669400000000004</v>
          </cell>
          <cell r="H315">
            <v>0.47505938242280288</v>
          </cell>
          <cell r="I315">
            <v>0.48242468866303256</v>
          </cell>
          <cell r="J315">
            <v>2.105</v>
          </cell>
          <cell r="K315">
            <v>2.0729800000000007</v>
          </cell>
          <cell r="L315">
            <v>111.94799999999999</v>
          </cell>
          <cell r="M315">
            <v>111.24859999999998</v>
          </cell>
          <cell r="N315">
            <v>8.9327187622824881E-3</v>
          </cell>
          <cell r="O315">
            <v>8.9928662550810157E-3</v>
          </cell>
          <cell r="P315">
            <v>7.4211</v>
          </cell>
          <cell r="Q315">
            <v>7.4334116666666654</v>
          </cell>
          <cell r="R315">
            <v>0.13475091293743516</v>
          </cell>
          <cell r="S315">
            <v>0.13452902419472917</v>
          </cell>
          <cell r="T315">
            <v>24.456</v>
          </cell>
          <cell r="U315">
            <v>24.482094666666669</v>
          </cell>
          <cell r="V315">
            <v>4.0889761203794568E-2</v>
          </cell>
          <cell r="W315">
            <v>4.0847162527195204E-2</v>
          </cell>
          <cell r="X315">
            <v>1.4326550057850675</v>
          </cell>
          <cell r="Y315">
            <v>1.4132776775530627</v>
          </cell>
          <cell r="Z315">
            <v>0.69800475059382427</v>
          </cell>
          <cell r="AA315">
            <v>0.70770499549841026</v>
          </cell>
          <cell r="AF315">
            <v>0</v>
          </cell>
          <cell r="AG315">
            <v>0</v>
          </cell>
        </row>
        <row r="316">
          <cell r="B316">
            <v>39387</v>
          </cell>
          <cell r="C316" t="str">
            <v>200711</v>
          </cell>
          <cell r="D316">
            <v>0.68105972893822786</v>
          </cell>
          <cell r="E316">
            <v>0.68174501417778488</v>
          </cell>
          <cell r="F316">
            <v>1.4682999999999999</v>
          </cell>
          <cell r="G316">
            <v>1.4669400000000004</v>
          </cell>
          <cell r="H316">
            <v>0.47828582360818822</v>
          </cell>
          <cell r="I316">
            <v>0.48242468866303256</v>
          </cell>
          <cell r="J316">
            <v>2.0908000000000002</v>
          </cell>
          <cell r="K316">
            <v>2.0729800000000007</v>
          </cell>
          <cell r="L316">
            <v>110.748</v>
          </cell>
          <cell r="M316">
            <v>111.24859999999998</v>
          </cell>
          <cell r="N316">
            <v>9.0295084335608768E-3</v>
          </cell>
          <cell r="O316">
            <v>8.9928662550810157E-3</v>
          </cell>
          <cell r="P316">
            <v>7.4211</v>
          </cell>
          <cell r="Q316">
            <v>7.4334116666666654</v>
          </cell>
          <cell r="R316">
            <v>0.13475091293743516</v>
          </cell>
          <cell r="S316">
            <v>0.13452902419472917</v>
          </cell>
          <cell r="T316">
            <v>24.484000000000002</v>
          </cell>
          <cell r="U316">
            <v>24.482094666666669</v>
          </cell>
          <cell r="V316">
            <v>4.0842999509884001E-2</v>
          </cell>
          <cell r="W316">
            <v>4.0847162527195204E-2</v>
          </cell>
          <cell r="X316">
            <v>1.4239596812640472</v>
          </cell>
          <cell r="Y316">
            <v>1.4132776775530627</v>
          </cell>
          <cell r="Z316">
            <v>0.70226707480390271</v>
          </cell>
          <cell r="AA316">
            <v>0.70770499549841026</v>
          </cell>
          <cell r="AF316">
            <v>0</v>
          </cell>
          <cell r="AG316">
            <v>0</v>
          </cell>
        </row>
        <row r="317">
          <cell r="B317">
            <v>39387</v>
          </cell>
          <cell r="C317" t="str">
            <v>200711</v>
          </cell>
          <cell r="D317">
            <v>0.68105972893822786</v>
          </cell>
          <cell r="E317">
            <v>0.68174501417778488</v>
          </cell>
          <cell r="F317">
            <v>1.4682999999999999</v>
          </cell>
          <cell r="G317">
            <v>1.4669400000000004</v>
          </cell>
          <cell r="H317">
            <v>0.47830870043526091</v>
          </cell>
          <cell r="I317">
            <v>0.48242468866303256</v>
          </cell>
          <cell r="J317">
            <v>2.0907</v>
          </cell>
          <cell r="K317">
            <v>2.0729800000000007</v>
          </cell>
          <cell r="L317">
            <v>110.723</v>
          </cell>
          <cell r="M317">
            <v>111.24859999999998</v>
          </cell>
          <cell r="N317">
            <v>9.0315471943498635E-3</v>
          </cell>
          <cell r="O317">
            <v>8.9928662550810157E-3</v>
          </cell>
          <cell r="P317">
            <v>7.4211</v>
          </cell>
          <cell r="Q317">
            <v>7.4334116666666654</v>
          </cell>
          <cell r="R317">
            <v>0.13475091293743516</v>
          </cell>
          <cell r="S317">
            <v>0.13452902419472917</v>
          </cell>
          <cell r="T317">
            <v>24.469899999999999</v>
          </cell>
          <cell r="U317">
            <v>24.482094666666669</v>
          </cell>
          <cell r="V317">
            <v>4.0866533986652992E-2</v>
          </cell>
          <cell r="W317">
            <v>4.0847162527195204E-2</v>
          </cell>
          <cell r="X317">
            <v>1.4238915752911532</v>
          </cell>
          <cell r="Y317">
            <v>1.4132776775530627</v>
          </cell>
          <cell r="Z317">
            <v>0.70230066484909348</v>
          </cell>
          <cell r="AA317">
            <v>0.70770499549841026</v>
          </cell>
          <cell r="AF317">
            <v>0</v>
          </cell>
          <cell r="AG317">
            <v>0</v>
          </cell>
        </row>
        <row r="318">
          <cell r="B318">
            <v>39387</v>
          </cell>
          <cell r="C318" t="str">
            <v>200711</v>
          </cell>
          <cell r="D318">
            <v>0.68455640744797364</v>
          </cell>
          <cell r="E318">
            <v>0.68174501417778488</v>
          </cell>
          <cell r="F318">
            <v>1.4608000000000001</v>
          </cell>
          <cell r="G318">
            <v>1.4669400000000004</v>
          </cell>
          <cell r="H318">
            <v>0.48169556840077071</v>
          </cell>
          <cell r="I318">
            <v>0.48242468866303256</v>
          </cell>
          <cell r="J318">
            <v>2.0760000000000001</v>
          </cell>
          <cell r="K318">
            <v>2.0729800000000007</v>
          </cell>
          <cell r="L318">
            <v>110.11199999999999</v>
          </cell>
          <cell r="M318">
            <v>111.24859999999998</v>
          </cell>
          <cell r="N318">
            <v>9.0816623074687595E-3</v>
          </cell>
          <cell r="O318">
            <v>8.9928662550810157E-3</v>
          </cell>
          <cell r="P318">
            <v>7.4219999999999997</v>
          </cell>
          <cell r="Q318">
            <v>7.4334116666666654</v>
          </cell>
          <cell r="R318">
            <v>0.13473457289140395</v>
          </cell>
          <cell r="S318">
            <v>0.13452902419472917</v>
          </cell>
          <cell r="T318">
            <v>24.558299999999999</v>
          </cell>
          <cell r="U318">
            <v>24.482094666666669</v>
          </cell>
          <cell r="V318">
            <v>4.0719430905233667E-2</v>
          </cell>
          <cell r="W318">
            <v>4.0847162527195204E-2</v>
          </cell>
          <cell r="X318">
            <v>1.4211391018619934</v>
          </cell>
          <cell r="Y318">
            <v>1.4132776775530627</v>
          </cell>
          <cell r="Z318">
            <v>0.7036608863198458</v>
          </cell>
          <cell r="AA318">
            <v>0.70770499549841026</v>
          </cell>
          <cell r="AF318">
            <v>0</v>
          </cell>
          <cell r="AG318">
            <v>0</v>
          </cell>
        </row>
        <row r="319">
          <cell r="B319">
            <v>39387</v>
          </cell>
          <cell r="C319" t="str">
            <v>200711</v>
          </cell>
          <cell r="D319">
            <v>0.68582401755709488</v>
          </cell>
          <cell r="E319">
            <v>0.68174501417778488</v>
          </cell>
          <cell r="F319">
            <v>1.4581</v>
          </cell>
          <cell r="G319">
            <v>1.4669400000000004</v>
          </cell>
          <cell r="H319">
            <v>0.48419115866944268</v>
          </cell>
          <cell r="I319">
            <v>0.48242468866303256</v>
          </cell>
          <cell r="J319">
            <v>2.0653000000000001</v>
          </cell>
          <cell r="K319">
            <v>2.0729800000000007</v>
          </cell>
          <cell r="L319">
            <v>110.068</v>
          </cell>
          <cell r="M319">
            <v>111.24859999999998</v>
          </cell>
          <cell r="N319">
            <v>9.0852927281317008E-3</v>
          </cell>
          <cell r="O319">
            <v>8.9928662550810157E-3</v>
          </cell>
          <cell r="P319">
            <v>7.4423000000000004</v>
          </cell>
          <cell r="Q319">
            <v>7.4334116666666654</v>
          </cell>
          <cell r="R319">
            <v>0.13436706394528572</v>
          </cell>
          <cell r="S319">
            <v>0.13452902419472917</v>
          </cell>
          <cell r="T319">
            <v>24.546900000000001</v>
          </cell>
          <cell r="U319">
            <v>24.482094666666669</v>
          </cell>
          <cell r="V319">
            <v>4.0738341705062554E-2</v>
          </cell>
          <cell r="W319">
            <v>4.0847162527195204E-2</v>
          </cell>
          <cell r="X319">
            <v>1.416432343460668</v>
          </cell>
          <cell r="Y319">
            <v>1.4132776775530627</v>
          </cell>
          <cell r="Z319">
            <v>0.70599912845591439</v>
          </cell>
          <cell r="AA319">
            <v>0.70770499549841026</v>
          </cell>
          <cell r="AF319">
            <v>0</v>
          </cell>
          <cell r="AG319">
            <v>0</v>
          </cell>
        </row>
        <row r="320">
          <cell r="B320">
            <v>39387</v>
          </cell>
          <cell r="C320" t="str">
            <v>200711</v>
          </cell>
          <cell r="D320">
            <v>0.68217477317688791</v>
          </cell>
          <cell r="E320">
            <v>0.68174501417778488</v>
          </cell>
          <cell r="F320">
            <v>1.4659</v>
          </cell>
          <cell r="G320">
            <v>1.4669400000000004</v>
          </cell>
          <cell r="H320">
            <v>0.48271867155821585</v>
          </cell>
          <cell r="I320">
            <v>0.48242468866303256</v>
          </cell>
          <cell r="J320">
            <v>2.0716000000000001</v>
          </cell>
          <cell r="K320">
            <v>2.0729800000000007</v>
          </cell>
          <cell r="L320">
            <v>111.22</v>
          </cell>
          <cell r="M320">
            <v>111.24859999999998</v>
          </cell>
          <cell r="N320">
            <v>8.9911886351375647E-3</v>
          </cell>
          <cell r="O320">
            <v>8.9928662550810157E-3</v>
          </cell>
          <cell r="P320">
            <v>7.4389000000000003</v>
          </cell>
          <cell r="Q320">
            <v>7.4334116666666654</v>
          </cell>
          <cell r="R320">
            <v>0.1344284773286373</v>
          </cell>
          <cell r="S320">
            <v>0.13452902419472917</v>
          </cell>
          <cell r="T320">
            <v>24.474299999999999</v>
          </cell>
          <cell r="U320">
            <v>24.482094666666669</v>
          </cell>
          <cell r="V320">
            <v>4.0859186983897393E-2</v>
          </cell>
          <cell r="W320">
            <v>4.0847162527195204E-2</v>
          </cell>
          <cell r="X320">
            <v>1.4131932601132411</v>
          </cell>
          <cell r="Y320">
            <v>1.4132776775530627</v>
          </cell>
          <cell r="Z320">
            <v>0.70761730063718864</v>
          </cell>
          <cell r="AA320">
            <v>0.70770499549841026</v>
          </cell>
          <cell r="AF320">
            <v>0</v>
          </cell>
          <cell r="AG320">
            <v>0</v>
          </cell>
        </row>
        <row r="321">
          <cell r="B321">
            <v>39387</v>
          </cell>
          <cell r="C321" t="str">
            <v>200711</v>
          </cell>
          <cell r="D321">
            <v>0.68259385665529004</v>
          </cell>
          <cell r="E321">
            <v>0.68174501417778488</v>
          </cell>
          <cell r="F321">
            <v>1.4650000000000001</v>
          </cell>
          <cell r="G321">
            <v>1.4669400000000004</v>
          </cell>
          <cell r="H321">
            <v>0.48744820862783333</v>
          </cell>
          <cell r="I321">
            <v>0.48242468866303256</v>
          </cell>
          <cell r="J321">
            <v>2.0514999999999999</v>
          </cell>
          <cell r="K321">
            <v>2.0729800000000007</v>
          </cell>
          <cell r="L321">
            <v>111.07899999999999</v>
          </cell>
          <cell r="M321">
            <v>111.24859999999998</v>
          </cell>
          <cell r="N321">
            <v>9.0026017519063018E-3</v>
          </cell>
          <cell r="O321">
            <v>8.9928662550810157E-3</v>
          </cell>
          <cell r="P321">
            <v>7.4329999999999998</v>
          </cell>
          <cell r="Q321">
            <v>7.4334116666666654</v>
          </cell>
          <cell r="R321">
            <v>0.13453518094981837</v>
          </cell>
          <cell r="S321">
            <v>0.13452902419472917</v>
          </cell>
          <cell r="T321">
            <v>24.501300000000001</v>
          </cell>
          <cell r="U321">
            <v>24.482094666666669</v>
          </cell>
          <cell r="V321">
            <v>4.0814160881259359E-2</v>
          </cell>
          <cell r="W321">
            <v>4.0847162527195204E-2</v>
          </cell>
          <cell r="X321">
            <v>1.4003412969283275</v>
          </cell>
          <cell r="Y321">
            <v>1.4132776775530627</v>
          </cell>
          <cell r="Z321">
            <v>0.71411162563977582</v>
          </cell>
          <cell r="AA321">
            <v>0.70770499549841026</v>
          </cell>
          <cell r="AF321">
            <v>0</v>
          </cell>
          <cell r="AG321">
            <v>0</v>
          </cell>
        </row>
        <row r="322">
          <cell r="B322">
            <v>39387</v>
          </cell>
          <cell r="C322" t="str">
            <v>200711</v>
          </cell>
          <cell r="D322">
            <v>0.68366719081151306</v>
          </cell>
          <cell r="E322">
            <v>0.68174501417778488</v>
          </cell>
          <cell r="F322">
            <v>1.4626999999999999</v>
          </cell>
          <cell r="G322">
            <v>1.4669400000000004</v>
          </cell>
          <cell r="H322">
            <v>0.4890453834115806</v>
          </cell>
          <cell r="I322">
            <v>0.48242468866303256</v>
          </cell>
          <cell r="J322">
            <v>2.0448</v>
          </cell>
          <cell r="K322">
            <v>2.0729800000000007</v>
          </cell>
          <cell r="L322">
            <v>110.402</v>
          </cell>
          <cell r="M322">
            <v>111.24859999999998</v>
          </cell>
          <cell r="N322">
            <v>9.0578069237876122E-3</v>
          </cell>
          <cell r="O322">
            <v>8.9928662550810157E-3</v>
          </cell>
          <cell r="P322">
            <v>7.4335000000000004</v>
          </cell>
          <cell r="Q322">
            <v>7.4334116666666654</v>
          </cell>
          <cell r="R322">
            <v>0.13452613170108293</v>
          </cell>
          <cell r="S322">
            <v>0.13452902419472917</v>
          </cell>
          <cell r="T322">
            <v>24.5108</v>
          </cell>
          <cell r="U322">
            <v>24.482094666666669</v>
          </cell>
          <cell r="V322">
            <v>4.0798341955382934E-2</v>
          </cell>
          <cell r="W322">
            <v>4.0847162527195204E-2</v>
          </cell>
          <cell r="X322">
            <v>1.3979626717713818</v>
          </cell>
          <cell r="Y322">
            <v>1.4132776775530627</v>
          </cell>
          <cell r="Z322">
            <v>0.71532668231611884</v>
          </cell>
          <cell r="AA322">
            <v>0.70770499549841026</v>
          </cell>
          <cell r="AF322">
            <v>0</v>
          </cell>
          <cell r="AG322">
            <v>0</v>
          </cell>
        </row>
        <row r="323">
          <cell r="B323">
            <v>39387</v>
          </cell>
          <cell r="C323" t="str">
            <v>200711</v>
          </cell>
          <cell r="D323">
            <v>0.68180268630258412</v>
          </cell>
          <cell r="E323">
            <v>0.68174501417778488</v>
          </cell>
          <cell r="F323">
            <v>1.4666999999999999</v>
          </cell>
          <cell r="G323">
            <v>1.4669400000000004</v>
          </cell>
          <cell r="H323">
            <v>0.48659432631015526</v>
          </cell>
          <cell r="I323">
            <v>0.48242468866303256</v>
          </cell>
          <cell r="J323">
            <v>2.0550999999999999</v>
          </cell>
          <cell r="K323">
            <v>2.0729800000000007</v>
          </cell>
          <cell r="L323">
            <v>111.127</v>
          </cell>
          <cell r="M323">
            <v>111.24859999999998</v>
          </cell>
          <cell r="N323">
            <v>8.9987131840146856E-3</v>
          </cell>
          <cell r="O323">
            <v>8.9928662550810157E-3</v>
          </cell>
          <cell r="P323">
            <v>7.4335000000000004</v>
          </cell>
          <cell r="Q323">
            <v>7.4334116666666654</v>
          </cell>
          <cell r="R323">
            <v>0.13452613170108293</v>
          </cell>
          <cell r="S323">
            <v>0.13452902419472917</v>
          </cell>
          <cell r="T323">
            <v>24.5108</v>
          </cell>
          <cell r="U323">
            <v>24.482094666666669</v>
          </cell>
          <cell r="V323">
            <v>4.0798341955382934E-2</v>
          </cell>
          <cell r="W323">
            <v>4.0847162527195204E-2</v>
          </cell>
          <cell r="X323">
            <v>1.4011727006204404</v>
          </cell>
          <cell r="Y323">
            <v>1.4132776775530627</v>
          </cell>
          <cell r="Z323">
            <v>0.71368789839910474</v>
          </cell>
          <cell r="AA323">
            <v>0.70770499549841026</v>
          </cell>
          <cell r="AF323">
            <v>0</v>
          </cell>
          <cell r="AG323">
            <v>0</v>
          </cell>
        </row>
        <row r="324">
          <cell r="B324">
            <v>39387</v>
          </cell>
          <cell r="C324" t="str">
            <v>200711</v>
          </cell>
          <cell r="D324">
            <v>0.6817562039814562</v>
          </cell>
          <cell r="E324">
            <v>0.68174501417778488</v>
          </cell>
          <cell r="F324">
            <v>1.4668000000000001</v>
          </cell>
          <cell r="G324">
            <v>1.4669400000000004</v>
          </cell>
          <cell r="H324">
            <v>0.48654697611054348</v>
          </cell>
          <cell r="I324">
            <v>0.48242468866303256</v>
          </cell>
          <cell r="J324">
            <v>2.0552999999999999</v>
          </cell>
          <cell r="K324">
            <v>2.0729800000000007</v>
          </cell>
          <cell r="L324">
            <v>111.13</v>
          </cell>
          <cell r="M324">
            <v>111.24859999999998</v>
          </cell>
          <cell r="N324">
            <v>8.9984702600557909E-3</v>
          </cell>
          <cell r="O324">
            <v>8.9928662550810157E-3</v>
          </cell>
          <cell r="P324">
            <v>7.4335000000000004</v>
          </cell>
          <cell r="Q324">
            <v>7.4334116666666654</v>
          </cell>
          <cell r="R324">
            <v>0.13452613170108293</v>
          </cell>
          <cell r="S324">
            <v>0.13452902419472917</v>
          </cell>
          <cell r="T324">
            <v>24.479900000000001</v>
          </cell>
          <cell r="U324">
            <v>24.482094666666669</v>
          </cell>
          <cell r="V324">
            <v>4.0849840072876113E-2</v>
          </cell>
          <cell r="W324">
            <v>4.0847162527195204E-2</v>
          </cell>
          <cell r="X324">
            <v>1.4012135260430869</v>
          </cell>
          <cell r="Y324">
            <v>1.4132776775530627</v>
          </cell>
          <cell r="Z324">
            <v>0.71366710455894522</v>
          </cell>
          <cell r="AA324">
            <v>0.70770499549841026</v>
          </cell>
          <cell r="AF324">
            <v>0</v>
          </cell>
          <cell r="AG324">
            <v>0</v>
          </cell>
        </row>
        <row r="325">
          <cell r="B325">
            <v>39387</v>
          </cell>
          <cell r="C325" t="str">
            <v>200711</v>
          </cell>
          <cell r="D325">
            <v>0.68203519301595961</v>
          </cell>
          <cell r="E325">
            <v>0.68174501417778488</v>
          </cell>
          <cell r="F325">
            <v>1.4661999999999999</v>
          </cell>
          <cell r="G325">
            <v>1.4669400000000004</v>
          </cell>
          <cell r="H325">
            <v>0.48730568685736569</v>
          </cell>
          <cell r="I325">
            <v>0.48242468866303256</v>
          </cell>
          <cell r="J325">
            <v>2.0520999999999998</v>
          </cell>
          <cell r="K325">
            <v>2.0729800000000007</v>
          </cell>
          <cell r="L325">
            <v>110.511</v>
          </cell>
          <cell r="M325">
            <v>111.24859999999998</v>
          </cell>
          <cell r="N325">
            <v>9.0488729628724739E-3</v>
          </cell>
          <cell r="O325">
            <v>8.9928662550810157E-3</v>
          </cell>
          <cell r="P325">
            <v>7.4344999999999999</v>
          </cell>
          <cell r="Q325">
            <v>7.4334116666666654</v>
          </cell>
          <cell r="R325">
            <v>0.1345080368552021</v>
          </cell>
          <cell r="S325">
            <v>0.13452902419472917</v>
          </cell>
          <cell r="T325">
            <v>24.4894</v>
          </cell>
          <cell r="U325">
            <v>24.482094666666669</v>
          </cell>
          <cell r="V325">
            <v>4.083399348289464E-2</v>
          </cell>
          <cell r="W325">
            <v>4.0847162527195204E-2</v>
          </cell>
          <cell r="X325">
            <v>1.3996044195880506</v>
          </cell>
          <cell r="Y325">
            <v>1.4132776775530627</v>
          </cell>
          <cell r="Z325">
            <v>0.71448759807026951</v>
          </cell>
          <cell r="AA325">
            <v>0.70770499549841026</v>
          </cell>
          <cell r="AF325">
            <v>0</v>
          </cell>
          <cell r="AG325">
            <v>0</v>
          </cell>
        </row>
        <row r="326">
          <cell r="B326">
            <v>39387</v>
          </cell>
          <cell r="C326" t="str">
            <v>200711</v>
          </cell>
          <cell r="D326">
            <v>0.67916327085031247</v>
          </cell>
          <cell r="E326">
            <v>0.68174501417778488</v>
          </cell>
          <cell r="F326">
            <v>1.4723999999999999</v>
          </cell>
          <cell r="G326">
            <v>1.4669400000000004</v>
          </cell>
          <cell r="H326">
            <v>0.48616850600418099</v>
          </cell>
          <cell r="I326">
            <v>0.48242468866303256</v>
          </cell>
          <cell r="J326">
            <v>2.0569000000000002</v>
          </cell>
          <cell r="K326">
            <v>2.0729800000000007</v>
          </cell>
          <cell r="L326">
            <v>110.03700000000001</v>
          </cell>
          <cell r="M326">
            <v>111.24859999999998</v>
          </cell>
          <cell r="N326">
            <v>9.0878522678735328E-3</v>
          </cell>
          <cell r="O326">
            <v>8.9928662550810157E-3</v>
          </cell>
          <cell r="P326">
            <v>7.4347000000000003</v>
          </cell>
          <cell r="Q326">
            <v>7.4334116666666654</v>
          </cell>
          <cell r="R326">
            <v>0.13450441847014674</v>
          </cell>
          <cell r="S326">
            <v>0.13452902419472917</v>
          </cell>
          <cell r="T326">
            <v>24.401800000000001</v>
          </cell>
          <cell r="U326">
            <v>24.482094666666669</v>
          </cell>
          <cell r="V326">
            <v>4.0980583399585276E-2</v>
          </cell>
          <cell r="W326">
            <v>4.0847162527195204E-2</v>
          </cell>
          <cell r="X326">
            <v>1.3969709318120078</v>
          </cell>
          <cell r="Y326">
            <v>1.4132776775530627</v>
          </cell>
          <cell r="Z326">
            <v>0.71583450824055606</v>
          </cell>
          <cell r="AA326">
            <v>0.70770499549841026</v>
          </cell>
          <cell r="AF326">
            <v>0</v>
          </cell>
          <cell r="AG326">
            <v>0</v>
          </cell>
        </row>
        <row r="327">
          <cell r="B327">
            <v>39387</v>
          </cell>
          <cell r="C327" t="str">
            <v>200711</v>
          </cell>
          <cell r="D327">
            <v>0.67458175930922826</v>
          </cell>
          <cell r="E327">
            <v>0.68174501417778488</v>
          </cell>
          <cell r="F327">
            <v>1.4823999999999999</v>
          </cell>
          <cell r="G327">
            <v>1.4669400000000004</v>
          </cell>
          <cell r="H327">
            <v>0.48473097430925832</v>
          </cell>
          <cell r="I327">
            <v>0.48242468866303256</v>
          </cell>
          <cell r="J327">
            <v>2.0630000000000002</v>
          </cell>
          <cell r="K327">
            <v>2.0729800000000007</v>
          </cell>
          <cell r="L327">
            <v>109.102</v>
          </cell>
          <cell r="M327">
            <v>111.24859999999998</v>
          </cell>
          <cell r="N327">
            <v>9.1657348169602755E-3</v>
          </cell>
          <cell r="O327">
            <v>8.9928662550810157E-3</v>
          </cell>
          <cell r="P327">
            <v>7.4217000000000004</v>
          </cell>
          <cell r="Q327">
            <v>7.4334116666666654</v>
          </cell>
          <cell r="R327">
            <v>0.1347400191330827</v>
          </cell>
          <cell r="S327">
            <v>0.13452902419472917</v>
          </cell>
          <cell r="T327">
            <v>24.340299999999999</v>
          </cell>
          <cell r="U327">
            <v>24.482094666666669</v>
          </cell>
          <cell r="V327">
            <v>4.1084127968841797E-2</v>
          </cell>
          <cell r="W327">
            <v>4.0847162527195204E-2</v>
          </cell>
          <cell r="X327">
            <v>1.391662169454938</v>
          </cell>
          <cell r="Y327">
            <v>1.4132776775530627</v>
          </cell>
          <cell r="Z327">
            <v>0.71856519631604454</v>
          </cell>
          <cell r="AA327">
            <v>0.70770499549841026</v>
          </cell>
          <cell r="AF327">
            <v>0</v>
          </cell>
          <cell r="AG327">
            <v>0</v>
          </cell>
        </row>
        <row r="328">
          <cell r="B328">
            <v>39387</v>
          </cell>
          <cell r="C328" t="str">
            <v>200711</v>
          </cell>
          <cell r="D328">
            <v>0.67344602330123238</v>
          </cell>
          <cell r="E328">
            <v>0.68174501417778488</v>
          </cell>
          <cell r="F328">
            <v>1.4849000000000001</v>
          </cell>
          <cell r="G328">
            <v>1.4669400000000004</v>
          </cell>
          <cell r="H328">
            <v>0.48449612403100772</v>
          </cell>
          <cell r="I328">
            <v>0.48242468866303256</v>
          </cell>
          <cell r="J328">
            <v>2.0640000000000001</v>
          </cell>
          <cell r="K328">
            <v>2.0729800000000007</v>
          </cell>
          <cell r="L328">
            <v>108.66800000000001</v>
          </cell>
          <cell r="M328">
            <v>111.24859999999998</v>
          </cell>
          <cell r="N328">
            <v>9.2023410755696245E-3</v>
          </cell>
          <cell r="O328">
            <v>8.9928662550810157E-3</v>
          </cell>
          <cell r="P328">
            <v>7.4210000000000003</v>
          </cell>
          <cell r="Q328">
            <v>7.4334116666666654</v>
          </cell>
          <cell r="R328">
            <v>0.13475272874275704</v>
          </cell>
          <cell r="S328">
            <v>0.13452902419472917</v>
          </cell>
          <cell r="T328">
            <v>24.324200000000001</v>
          </cell>
          <cell r="U328">
            <v>24.482094666666669</v>
          </cell>
          <cell r="V328">
            <v>4.1111321235641866E-2</v>
          </cell>
          <cell r="W328">
            <v>4.0847162527195204E-2</v>
          </cell>
          <cell r="X328">
            <v>1.3899925920937437</v>
          </cell>
          <cell r="Y328">
            <v>1.4132776775530627</v>
          </cell>
          <cell r="Z328">
            <v>0.71942829457364343</v>
          </cell>
          <cell r="AA328">
            <v>0.70770499549841026</v>
          </cell>
          <cell r="AF328">
            <v>0</v>
          </cell>
          <cell r="AG328">
            <v>0</v>
          </cell>
        </row>
        <row r="329">
          <cell r="B329">
            <v>39387</v>
          </cell>
          <cell r="C329" t="str">
            <v>200711</v>
          </cell>
          <cell r="D329">
            <v>0.672992798977051</v>
          </cell>
          <cell r="E329">
            <v>0.68174501417778488</v>
          </cell>
          <cell r="F329">
            <v>1.4858999999999998</v>
          </cell>
          <cell r="G329">
            <v>1.4669400000000004</v>
          </cell>
          <cell r="H329">
            <v>0.48459003682884277</v>
          </cell>
          <cell r="I329">
            <v>0.48242468866303256</v>
          </cell>
          <cell r="J329">
            <v>2.0636000000000001</v>
          </cell>
          <cell r="K329">
            <v>2.0729800000000007</v>
          </cell>
          <cell r="L329">
            <v>108.11799999999999</v>
          </cell>
          <cell r="M329">
            <v>111.24859999999998</v>
          </cell>
          <cell r="N329">
            <v>9.2491537024362268E-3</v>
          </cell>
          <cell r="O329">
            <v>8.9928662550810157E-3</v>
          </cell>
          <cell r="P329">
            <v>7.4097999999999997</v>
          </cell>
          <cell r="Q329">
            <v>7.4334116666666654</v>
          </cell>
          <cell r="R329">
            <v>0.1349564090798672</v>
          </cell>
          <cell r="S329">
            <v>0.13452902419472917</v>
          </cell>
          <cell r="T329">
            <v>24.325320000000001</v>
          </cell>
          <cell r="U329">
            <v>24.482094666666669</v>
          </cell>
          <cell r="V329">
            <v>4.1109428365176691E-2</v>
          </cell>
          <cell r="W329">
            <v>4.0847162527195204E-2</v>
          </cell>
          <cell r="X329">
            <v>1.3887879399690426</v>
          </cell>
          <cell r="Y329">
            <v>1.4132776775530627</v>
          </cell>
          <cell r="Z329">
            <v>0.72005233572397742</v>
          </cell>
          <cell r="AA329">
            <v>0.70770499549841026</v>
          </cell>
          <cell r="AF329">
            <v>0</v>
          </cell>
          <cell r="AG329">
            <v>0</v>
          </cell>
        </row>
        <row r="330">
          <cell r="B330">
            <v>39387</v>
          </cell>
          <cell r="C330" t="str">
            <v>200711</v>
          </cell>
          <cell r="D330">
            <v>0.67376364371378517</v>
          </cell>
          <cell r="E330">
            <v>0.68174501417778488</v>
          </cell>
          <cell r="F330">
            <v>1.4842000000000002</v>
          </cell>
          <cell r="G330">
            <v>1.4669400000000004</v>
          </cell>
          <cell r="H330">
            <v>0.48468398604110119</v>
          </cell>
          <cell r="I330">
            <v>0.48242468866303256</v>
          </cell>
          <cell r="J330">
            <v>2.0632000000000001</v>
          </cell>
          <cell r="K330">
            <v>2.0729800000000007</v>
          </cell>
          <cell r="L330">
            <v>108.334</v>
          </cell>
          <cell r="M330">
            <v>111.24859999999998</v>
          </cell>
          <cell r="N330">
            <v>9.2307124263850682E-3</v>
          </cell>
          <cell r="O330">
            <v>8.9928662550810157E-3</v>
          </cell>
          <cell r="P330">
            <v>7.4093</v>
          </cell>
          <cell r="Q330">
            <v>7.4334116666666654</v>
          </cell>
          <cell r="R330">
            <v>0.13496551631058265</v>
          </cell>
          <cell r="S330">
            <v>0.13452902419472917</v>
          </cell>
          <cell r="T330">
            <v>24.321999999999999</v>
          </cell>
          <cell r="U330">
            <v>24.482094666666669</v>
          </cell>
          <cell r="V330">
            <v>4.111503988158869E-2</v>
          </cell>
          <cell r="W330">
            <v>4.0847162527195204E-2</v>
          </cell>
          <cell r="X330">
            <v>1.3901091497102815</v>
          </cell>
          <cell r="Y330">
            <v>1.4132776775530627</v>
          </cell>
          <cell r="Z330">
            <v>0.71936797208220249</v>
          </cell>
          <cell r="AA330">
            <v>0.70770499549841026</v>
          </cell>
          <cell r="AF330">
            <v>0</v>
          </cell>
          <cell r="AG330">
            <v>0</v>
          </cell>
        </row>
        <row r="331">
          <cell r="B331">
            <v>39387</v>
          </cell>
          <cell r="C331" t="str">
            <v>200711</v>
          </cell>
          <cell r="D331">
            <v>0.67389985848102973</v>
          </cell>
          <cell r="E331">
            <v>0.68174501417778488</v>
          </cell>
          <cell r="F331">
            <v>1.4839</v>
          </cell>
          <cell r="G331">
            <v>1.4669400000000004</v>
          </cell>
          <cell r="H331">
            <v>0.48468398604110119</v>
          </cell>
          <cell r="I331">
            <v>0.48242468866303256</v>
          </cell>
          <cell r="J331">
            <v>2.0632000000000001</v>
          </cell>
          <cell r="K331">
            <v>2.0729800000000007</v>
          </cell>
          <cell r="L331">
            <v>108.328</v>
          </cell>
          <cell r="M331">
            <v>111.24859999999998</v>
          </cell>
          <cell r="N331">
            <v>9.2312236910124801E-3</v>
          </cell>
          <cell r="O331">
            <v>8.9928662550810157E-3</v>
          </cell>
          <cell r="P331">
            <v>7.4093</v>
          </cell>
          <cell r="Q331">
            <v>7.4334116666666654</v>
          </cell>
          <cell r="R331">
            <v>0.13496551631058265</v>
          </cell>
          <cell r="S331">
            <v>0.13452902419472917</v>
          </cell>
          <cell r="T331">
            <v>24.321999999999999</v>
          </cell>
          <cell r="U331">
            <v>24.482094666666669</v>
          </cell>
          <cell r="V331">
            <v>4.111503988158869E-2</v>
          </cell>
          <cell r="W331">
            <v>4.0847162527195204E-2</v>
          </cell>
          <cell r="X331">
            <v>1.3903901880180607</v>
          </cell>
          <cell r="Y331">
            <v>1.4132776775530627</v>
          </cell>
          <cell r="Z331">
            <v>0.71922256688638997</v>
          </cell>
          <cell r="AA331">
            <v>0.70770499549841026</v>
          </cell>
          <cell r="AF331">
            <v>0</v>
          </cell>
          <cell r="AG331">
            <v>0</v>
          </cell>
        </row>
        <row r="332">
          <cell r="B332">
            <v>39387</v>
          </cell>
          <cell r="C332" t="str">
            <v>200711</v>
          </cell>
          <cell r="D332">
            <v>0.67376364371378517</v>
          </cell>
          <cell r="E332">
            <v>0.68174501417778488</v>
          </cell>
          <cell r="F332">
            <v>1.4842000000000002</v>
          </cell>
          <cell r="G332">
            <v>1.4669400000000004</v>
          </cell>
          <cell r="H332">
            <v>0.48400367842795605</v>
          </cell>
          <cell r="I332">
            <v>0.48242468866303256</v>
          </cell>
          <cell r="J332">
            <v>2.0661</v>
          </cell>
          <cell r="K332">
            <v>2.0729800000000007</v>
          </cell>
          <cell r="L332">
            <v>108.43300000000001</v>
          </cell>
          <cell r="M332">
            <v>111.24859999999998</v>
          </cell>
          <cell r="N332">
            <v>9.2222847288187162E-3</v>
          </cell>
          <cell r="O332">
            <v>8.9928662550810157E-3</v>
          </cell>
          <cell r="P332">
            <v>7.40815</v>
          </cell>
          <cell r="Q332">
            <v>7.4334116666666654</v>
          </cell>
          <cell r="R332">
            <v>0.13498646760662245</v>
          </cell>
          <cell r="S332">
            <v>0.13452902419472917</v>
          </cell>
          <cell r="T332">
            <v>24.311579999999999</v>
          </cell>
          <cell r="U332">
            <v>24.482094666666669</v>
          </cell>
          <cell r="V332">
            <v>4.1132661883760746E-2</v>
          </cell>
          <cell r="W332">
            <v>4.0847162527195204E-2</v>
          </cell>
          <cell r="X332">
            <v>1.3920630642770515</v>
          </cell>
          <cell r="Y332">
            <v>1.4132776775530627</v>
          </cell>
          <cell r="Z332">
            <v>0.71835825952277244</v>
          </cell>
          <cell r="AA332">
            <v>0.70770499549841026</v>
          </cell>
          <cell r="AF332">
            <v>0</v>
          </cell>
          <cell r="AG332">
            <v>0</v>
          </cell>
        </row>
        <row r="333">
          <cell r="B333">
            <v>39387</v>
          </cell>
          <cell r="C333" t="str">
            <v>200711</v>
          </cell>
          <cell r="D333">
            <v>0.67303809395611791</v>
          </cell>
          <cell r="E333">
            <v>0.68174501417778488</v>
          </cell>
          <cell r="F333">
            <v>1.4858</v>
          </cell>
          <cell r="G333">
            <v>1.4669400000000004</v>
          </cell>
          <cell r="H333">
            <v>0.48302178428247111</v>
          </cell>
          <cell r="I333">
            <v>0.48242468866303256</v>
          </cell>
          <cell r="J333">
            <v>2.0703</v>
          </cell>
          <cell r="K333">
            <v>2.0729800000000007</v>
          </cell>
          <cell r="L333">
            <v>108.047</v>
          </cell>
          <cell r="M333">
            <v>111.24859999999998</v>
          </cell>
          <cell r="N333">
            <v>9.2552315196164636E-3</v>
          </cell>
          <cell r="O333">
            <v>8.9928662550810157E-3</v>
          </cell>
          <cell r="P333">
            <v>7.3974000000000002</v>
          </cell>
          <cell r="Q333">
            <v>7.4334116666666654</v>
          </cell>
          <cell r="R333">
            <v>0.13518263173547462</v>
          </cell>
          <cell r="S333">
            <v>0.13452902419472917</v>
          </cell>
          <cell r="T333">
            <v>24.308</v>
          </cell>
          <cell r="U333">
            <v>24.482094666666669</v>
          </cell>
          <cell r="V333">
            <v>4.1138719763040975E-2</v>
          </cell>
          <cell r="W333">
            <v>4.0847162527195204E-2</v>
          </cell>
          <cell r="X333">
            <v>1.393390765917351</v>
          </cell>
          <cell r="Y333">
            <v>1.4132776775530627</v>
          </cell>
          <cell r="Z333">
            <v>0.71767376708689556</v>
          </cell>
          <cell r="AA333">
            <v>0.70770499549841026</v>
          </cell>
          <cell r="AF333">
            <v>0</v>
          </cell>
          <cell r="AG333">
            <v>0</v>
          </cell>
        </row>
        <row r="334">
          <cell r="B334">
            <v>39387</v>
          </cell>
          <cell r="C334" t="str">
            <v>200711</v>
          </cell>
          <cell r="D334">
            <v>0.6760868095463457</v>
          </cell>
          <cell r="E334">
            <v>0.68174501417778488</v>
          </cell>
          <cell r="F334">
            <v>1.4791000000000001</v>
          </cell>
          <cell r="G334">
            <v>1.4669400000000004</v>
          </cell>
          <cell r="H334">
            <v>0.48374613003095973</v>
          </cell>
          <cell r="I334">
            <v>0.48242468866303256</v>
          </cell>
          <cell r="J334">
            <v>2.0672000000000001</v>
          </cell>
          <cell r="K334">
            <v>2.0729800000000007</v>
          </cell>
          <cell r="L334">
            <v>109.185</v>
          </cell>
          <cell r="M334">
            <v>111.24859999999998</v>
          </cell>
          <cell r="N334">
            <v>9.1587672299308504E-3</v>
          </cell>
          <cell r="O334">
            <v>8.9928662550810157E-3</v>
          </cell>
          <cell r="P334">
            <v>7.4057000000000004</v>
          </cell>
          <cell r="Q334">
            <v>7.4334116666666654</v>
          </cell>
          <cell r="R334">
            <v>0.13503112467423742</v>
          </cell>
          <cell r="S334">
            <v>0.13452902419472917</v>
          </cell>
          <cell r="T334">
            <v>24.379899999999999</v>
          </cell>
          <cell r="U334">
            <v>24.482094666666669</v>
          </cell>
          <cell r="V334">
            <v>4.1017395477421975E-2</v>
          </cell>
          <cell r="W334">
            <v>4.0847162527195204E-2</v>
          </cell>
          <cell r="X334">
            <v>1.3976066526942059</v>
          </cell>
          <cell r="Y334">
            <v>1.4132776775530627</v>
          </cell>
          <cell r="Z334">
            <v>0.7155089009287926</v>
          </cell>
          <cell r="AA334">
            <v>0.70770499549841026</v>
          </cell>
          <cell r="AF334">
            <v>0</v>
          </cell>
          <cell r="AG334">
            <v>0</v>
          </cell>
        </row>
        <row r="335">
          <cell r="B335">
            <v>39387</v>
          </cell>
          <cell r="C335" t="str">
            <v>200711</v>
          </cell>
          <cell r="D335">
            <v>0.6760868095463457</v>
          </cell>
          <cell r="E335">
            <v>0.68174501417778488</v>
          </cell>
          <cell r="F335">
            <v>1.4791000000000001</v>
          </cell>
          <cell r="G335">
            <v>1.4669400000000004</v>
          </cell>
          <cell r="H335">
            <v>0.48297512678097076</v>
          </cell>
          <cell r="I335">
            <v>0.48242468866303256</v>
          </cell>
          <cell r="J335">
            <v>2.0705</v>
          </cell>
          <cell r="K335">
            <v>2.0729800000000007</v>
          </cell>
          <cell r="L335">
            <v>109.979</v>
          </cell>
          <cell r="M335">
            <v>111.24859999999998</v>
          </cell>
          <cell r="N335">
            <v>9.0926449594922673E-3</v>
          </cell>
          <cell r="O335">
            <v>8.9928662550810157E-3</v>
          </cell>
          <cell r="P335">
            <v>7.3918999999999997</v>
          </cell>
          <cell r="Q335">
            <v>7.4334116666666654</v>
          </cell>
          <cell r="R335">
            <v>0.1352832154114639</v>
          </cell>
          <cell r="S335">
            <v>0.13452902419472917</v>
          </cell>
          <cell r="T335">
            <v>24.392700000000001</v>
          </cell>
          <cell r="U335">
            <v>24.482094666666669</v>
          </cell>
          <cell r="V335">
            <v>4.0995871715718224E-2</v>
          </cell>
          <cell r="W335">
            <v>4.0847162527195204E-2</v>
          </cell>
          <cell r="X335">
            <v>1.3998377391657089</v>
          </cell>
          <cell r="Y335">
            <v>1.4132776775530627</v>
          </cell>
          <cell r="Z335">
            <v>0.71436851002173385</v>
          </cell>
          <cell r="AA335">
            <v>0.70770499549841026</v>
          </cell>
          <cell r="AF335">
            <v>0</v>
          </cell>
          <cell r="AG335">
            <v>0</v>
          </cell>
        </row>
        <row r="336">
          <cell r="B336">
            <v>39417</v>
          </cell>
          <cell r="C336" t="str">
            <v>200712</v>
          </cell>
          <cell r="D336">
            <v>0.67842605156037994</v>
          </cell>
          <cell r="E336">
            <v>0.68676789875872002</v>
          </cell>
          <cell r="F336">
            <v>1.474</v>
          </cell>
          <cell r="G336">
            <v>1.4562258064516127</v>
          </cell>
          <cell r="H336">
            <v>0.48477797168896641</v>
          </cell>
          <cell r="I336">
            <v>0.49522304199475103</v>
          </cell>
          <cell r="J336">
            <v>2.0628000000000002</v>
          </cell>
          <cell r="K336">
            <v>2.0196645161290325</v>
          </cell>
          <cell r="L336">
            <v>110.42700000000001</v>
          </cell>
          <cell r="M336">
            <v>112.42574193548387</v>
          </cell>
          <cell r="N336">
            <v>9.0557562914866836E-3</v>
          </cell>
          <cell r="O336">
            <v>8.8959046341886925E-3</v>
          </cell>
          <cell r="P336">
            <v>7.4058000000000002</v>
          </cell>
          <cell r="Q336">
            <v>7.3828848387096766</v>
          </cell>
          <cell r="R336">
            <v>0.13502930135839478</v>
          </cell>
          <cell r="S336">
            <v>0.13545052273877994</v>
          </cell>
          <cell r="T336">
            <v>24.429300000000001</v>
          </cell>
          <cell r="U336">
            <v>24.584228709677415</v>
          </cell>
          <cell r="V336">
            <v>4.0934451662552752E-2</v>
          </cell>
          <cell r="W336">
            <v>4.0677476040545155E-2</v>
          </cell>
          <cell r="X336">
            <v>1.3994572591587517</v>
          </cell>
          <cell r="Y336">
            <v>1.3869178334550627</v>
          </cell>
          <cell r="Z336">
            <v>0.71456273026953654</v>
          </cell>
          <cell r="AA336">
            <v>0.72109286673282147</v>
          </cell>
          <cell r="AF336">
            <v>0</v>
          </cell>
          <cell r="AG336">
            <v>0</v>
          </cell>
        </row>
        <row r="337">
          <cell r="B337">
            <v>39417</v>
          </cell>
          <cell r="C337" t="str">
            <v>200712</v>
          </cell>
          <cell r="D337">
            <v>0.68157033805888767</v>
          </cell>
          <cell r="E337">
            <v>0.68676789875872002</v>
          </cell>
          <cell r="F337">
            <v>1.4672000000000001</v>
          </cell>
          <cell r="G337">
            <v>1.4562258064516127</v>
          </cell>
          <cell r="H337">
            <v>0.48621578256430198</v>
          </cell>
          <cell r="I337">
            <v>0.49522304199475103</v>
          </cell>
          <cell r="J337">
            <v>2.0567000000000002</v>
          </cell>
          <cell r="K337">
            <v>2.0196645161290325</v>
          </cell>
          <cell r="L337">
            <v>111.26</v>
          </cell>
          <cell r="M337">
            <v>112.42574193548387</v>
          </cell>
          <cell r="N337">
            <v>8.9879561387740427E-3</v>
          </cell>
          <cell r="O337">
            <v>8.8959046341886925E-3</v>
          </cell>
          <cell r="P337">
            <v>7.4080000000000004</v>
          </cell>
          <cell r="Q337">
            <v>7.3828848387096766</v>
          </cell>
          <cell r="R337">
            <v>0.13498920086393087</v>
          </cell>
          <cell r="S337">
            <v>0.13545052273877994</v>
          </cell>
          <cell r="T337">
            <v>24.429300000000001</v>
          </cell>
          <cell r="U337">
            <v>24.584228709677415</v>
          </cell>
          <cell r="V337">
            <v>4.0934451662552752E-2</v>
          </cell>
          <cell r="W337">
            <v>4.0677476040545155E-2</v>
          </cell>
          <cell r="X337">
            <v>1.4017857142857144</v>
          </cell>
          <cell r="Y337">
            <v>1.3869178334550627</v>
          </cell>
          <cell r="Z337">
            <v>0.7133757961783439</v>
          </cell>
          <cell r="AA337">
            <v>0.72109286673282147</v>
          </cell>
          <cell r="AF337">
            <v>0</v>
          </cell>
          <cell r="AG337">
            <v>0</v>
          </cell>
        </row>
        <row r="338">
          <cell r="B338">
            <v>39417</v>
          </cell>
          <cell r="C338" t="str">
            <v>200712</v>
          </cell>
          <cell r="D338">
            <v>0.68310676958808658</v>
          </cell>
          <cell r="E338">
            <v>0.68676789875872002</v>
          </cell>
          <cell r="F338">
            <v>1.4639</v>
          </cell>
          <cell r="G338">
            <v>1.4562258064516127</v>
          </cell>
          <cell r="H338">
            <v>0.48619214313496695</v>
          </cell>
          <cell r="I338">
            <v>0.49522304199475103</v>
          </cell>
          <cell r="J338">
            <v>2.0568</v>
          </cell>
          <cell r="K338">
            <v>2.0196645161290325</v>
          </cell>
          <cell r="L338">
            <v>111.30200000000001</v>
          </cell>
          <cell r="M338">
            <v>112.42574193548387</v>
          </cell>
          <cell r="N338">
            <v>8.9845645181578036E-3</v>
          </cell>
          <cell r="O338">
            <v>8.8959046341886925E-3</v>
          </cell>
          <cell r="P338">
            <v>7.4080000000000004</v>
          </cell>
          <cell r="Q338">
            <v>7.3828848387096766</v>
          </cell>
          <cell r="R338">
            <v>0.13498920086393087</v>
          </cell>
          <cell r="S338">
            <v>0.13545052273877994</v>
          </cell>
          <cell r="T338">
            <v>24.512</v>
          </cell>
          <cell r="U338">
            <v>24.584228709677415</v>
          </cell>
          <cell r="V338">
            <v>4.0796344647519585E-2</v>
          </cell>
          <cell r="W338">
            <v>4.0677476040545155E-2</v>
          </cell>
          <cell r="X338">
            <v>1.4050140036887766</v>
          </cell>
          <cell r="Y338">
            <v>1.3869178334550627</v>
          </cell>
          <cell r="Z338">
            <v>0.71173667833527809</v>
          </cell>
          <cell r="AA338">
            <v>0.72109286673282147</v>
          </cell>
          <cell r="AF338">
            <v>0</v>
          </cell>
          <cell r="AG338">
            <v>0</v>
          </cell>
        </row>
        <row r="339">
          <cell r="B339">
            <v>39417</v>
          </cell>
          <cell r="C339" t="str">
            <v>200712</v>
          </cell>
          <cell r="D339">
            <v>0.68212824010914053</v>
          </cell>
          <cell r="E339">
            <v>0.68676789875872002</v>
          </cell>
          <cell r="F339">
            <v>1.466</v>
          </cell>
          <cell r="G339">
            <v>1.4562258064516127</v>
          </cell>
          <cell r="H339">
            <v>0.48536620880454306</v>
          </cell>
          <cell r="I339">
            <v>0.49522304199475103</v>
          </cell>
          <cell r="J339">
            <v>2.0602999999999998</v>
          </cell>
          <cell r="K339">
            <v>2.0196645161290325</v>
          </cell>
          <cell r="L339">
            <v>110.621</v>
          </cell>
          <cell r="M339">
            <v>112.42574193548387</v>
          </cell>
          <cell r="N339">
            <v>9.039874888131549E-3</v>
          </cell>
          <cell r="O339">
            <v>8.8959046341886925E-3</v>
          </cell>
          <cell r="P339">
            <v>7.41303</v>
          </cell>
          <cell r="Q339">
            <v>7.3828848387096766</v>
          </cell>
          <cell r="R339">
            <v>0.13489760597218681</v>
          </cell>
          <cell r="S339">
            <v>0.13545052273877994</v>
          </cell>
          <cell r="T339">
            <v>24.480689999999999</v>
          </cell>
          <cell r="U339">
            <v>24.584228709677415</v>
          </cell>
          <cell r="V339">
            <v>4.0848521834964617E-2</v>
          </cell>
          <cell r="W339">
            <v>4.0677476040545155E-2</v>
          </cell>
          <cell r="X339">
            <v>1.4053888130968621</v>
          </cell>
          <cell r="Y339">
            <v>1.3869178334550627</v>
          </cell>
          <cell r="Z339">
            <v>0.7115468621074601</v>
          </cell>
          <cell r="AA339">
            <v>0.72109286673282147</v>
          </cell>
          <cell r="AF339">
            <v>0</v>
          </cell>
          <cell r="AG339">
            <v>0</v>
          </cell>
        </row>
        <row r="340">
          <cell r="B340">
            <v>39417</v>
          </cell>
          <cell r="C340" t="str">
            <v>200712</v>
          </cell>
          <cell r="D340">
            <v>0.68050357264375638</v>
          </cell>
          <cell r="E340">
            <v>0.68676789875872002</v>
          </cell>
          <cell r="F340">
            <v>1.4695</v>
          </cell>
          <cell r="G340">
            <v>1.4562258064516127</v>
          </cell>
          <cell r="H340">
            <v>0.48482497818287595</v>
          </cell>
          <cell r="I340">
            <v>0.49522304199475103</v>
          </cell>
          <cell r="J340">
            <v>2.0626000000000002</v>
          </cell>
          <cell r="K340">
            <v>2.0196645161290325</v>
          </cell>
          <cell r="L340">
            <v>110.11199999999999</v>
          </cell>
          <cell r="M340">
            <v>112.42574193548387</v>
          </cell>
          <cell r="N340">
            <v>9.0816623074687595E-3</v>
          </cell>
          <cell r="O340">
            <v>8.8959046341886925E-3</v>
          </cell>
          <cell r="P340">
            <v>7.4081999999999999</v>
          </cell>
          <cell r="Q340">
            <v>7.3828848387096766</v>
          </cell>
          <cell r="R340">
            <v>0.13498555654544964</v>
          </cell>
          <cell r="S340">
            <v>0.13545052273877994</v>
          </cell>
          <cell r="T340">
            <v>24.435600000000001</v>
          </cell>
          <cell r="U340">
            <v>24.584228709677415</v>
          </cell>
          <cell r="V340">
            <v>4.0923897919429027E-2</v>
          </cell>
          <cell r="W340">
            <v>4.0677476040545155E-2</v>
          </cell>
          <cell r="X340">
            <v>1.403606668935012</v>
          </cell>
          <cell r="Y340">
            <v>1.3869178334550627</v>
          </cell>
          <cell r="Z340">
            <v>0.7124503054397362</v>
          </cell>
          <cell r="AA340">
            <v>0.72109286673282147</v>
          </cell>
          <cell r="AF340">
            <v>0</v>
          </cell>
          <cell r="AG340">
            <v>0</v>
          </cell>
        </row>
        <row r="341">
          <cell r="B341">
            <v>39417</v>
          </cell>
          <cell r="C341" t="str">
            <v>200712</v>
          </cell>
          <cell r="D341">
            <v>0.67920940025809962</v>
          </cell>
          <cell r="E341">
            <v>0.68676789875872002</v>
          </cell>
          <cell r="F341">
            <v>1.4722999999999999</v>
          </cell>
          <cell r="G341">
            <v>1.4562258064516127</v>
          </cell>
          <cell r="H341">
            <v>0.48883022926137748</v>
          </cell>
          <cell r="I341">
            <v>0.49522304199475103</v>
          </cell>
          <cell r="J341">
            <v>2.0457000000000001</v>
          </cell>
          <cell r="K341">
            <v>2.0196645161290325</v>
          </cell>
          <cell r="L341">
            <v>110.29</v>
          </cell>
          <cell r="M341">
            <v>112.42574193548387</v>
          </cell>
          <cell r="N341">
            <v>9.0670051681929452E-3</v>
          </cell>
          <cell r="O341">
            <v>8.8959046341886925E-3</v>
          </cell>
          <cell r="P341">
            <v>7.4015000000000004</v>
          </cell>
          <cell r="Q341">
            <v>7.3828848387096766</v>
          </cell>
          <cell r="R341">
            <v>0.13510774842937243</v>
          </cell>
          <cell r="S341">
            <v>0.13545052273877994</v>
          </cell>
          <cell r="T341">
            <v>24.4529</v>
          </cell>
          <cell r="U341">
            <v>24.584228709677415</v>
          </cell>
          <cell r="V341">
            <v>4.0894944975851534E-2</v>
          </cell>
          <cell r="W341">
            <v>4.0677476040545155E-2</v>
          </cell>
          <cell r="X341">
            <v>1.3894586701079945</v>
          </cell>
          <cell r="Y341">
            <v>1.3869178334550627</v>
          </cell>
          <cell r="Z341">
            <v>0.71970474654152605</v>
          </cell>
          <cell r="AA341">
            <v>0.72109286673282147</v>
          </cell>
          <cell r="AF341">
            <v>0</v>
          </cell>
          <cell r="AG341">
            <v>0</v>
          </cell>
        </row>
        <row r="342">
          <cell r="B342">
            <v>39417</v>
          </cell>
          <cell r="C342" t="str">
            <v>200712</v>
          </cell>
          <cell r="D342">
            <v>0.68483769346664847</v>
          </cell>
          <cell r="E342">
            <v>0.68676789875872002</v>
          </cell>
          <cell r="F342">
            <v>1.4601999999999999</v>
          </cell>
          <cell r="G342">
            <v>1.4562258064516127</v>
          </cell>
          <cell r="H342">
            <v>0.49324257669922067</v>
          </cell>
          <cell r="I342">
            <v>0.49522304199475103</v>
          </cell>
          <cell r="J342">
            <v>2.0274000000000001</v>
          </cell>
          <cell r="K342">
            <v>2.0196645161290325</v>
          </cell>
          <cell r="L342">
            <v>110.98699999999999</v>
          </cell>
          <cell r="M342">
            <v>112.42574193548387</v>
          </cell>
          <cell r="N342">
            <v>9.0100642417580441E-3</v>
          </cell>
          <cell r="O342">
            <v>8.8959046341886925E-3</v>
          </cell>
          <cell r="P342">
            <v>7.4206000000000003</v>
          </cell>
          <cell r="Q342">
            <v>7.3828848387096766</v>
          </cell>
          <cell r="R342">
            <v>0.13475999245344042</v>
          </cell>
          <cell r="S342">
            <v>0.13545052273877994</v>
          </cell>
          <cell r="T342">
            <v>24.5365</v>
          </cell>
          <cell r="U342">
            <v>24.584228709677415</v>
          </cell>
          <cell r="V342">
            <v>4.0755608990687343E-2</v>
          </cell>
          <cell r="W342">
            <v>4.0677476040545155E-2</v>
          </cell>
          <cell r="X342">
            <v>1.388439939734283</v>
          </cell>
          <cell r="Y342">
            <v>1.3869178334550627</v>
          </cell>
          <cell r="Z342">
            <v>0.72023281049620202</v>
          </cell>
          <cell r="AA342">
            <v>0.72109286673282147</v>
          </cell>
          <cell r="AF342">
            <v>0</v>
          </cell>
          <cell r="AG342">
            <v>0</v>
          </cell>
        </row>
        <row r="343">
          <cell r="B343">
            <v>39417</v>
          </cell>
          <cell r="C343" t="str">
            <v>200712</v>
          </cell>
          <cell r="D343">
            <v>0.68324678874009293</v>
          </cell>
          <cell r="E343">
            <v>0.68676789875872002</v>
          </cell>
          <cell r="F343">
            <v>1.4636</v>
          </cell>
          <cell r="G343">
            <v>1.4562258064516127</v>
          </cell>
          <cell r="H343">
            <v>0.49309664694280081</v>
          </cell>
          <cell r="I343">
            <v>0.49522304199475103</v>
          </cell>
          <cell r="J343">
            <v>2.028</v>
          </cell>
          <cell r="K343">
            <v>2.0196645161290325</v>
          </cell>
          <cell r="L343">
            <v>111.447</v>
          </cell>
          <cell r="M343">
            <v>112.42574193548387</v>
          </cell>
          <cell r="N343">
            <v>8.9728749988783902E-3</v>
          </cell>
          <cell r="O343">
            <v>8.8959046341886925E-3</v>
          </cell>
          <cell r="P343">
            <v>7.4128999999999996</v>
          </cell>
          <cell r="Q343">
            <v>7.3828848387096766</v>
          </cell>
          <cell r="R343">
            <v>0.13489997167100595</v>
          </cell>
          <cell r="S343">
            <v>0.13545052273877994</v>
          </cell>
          <cell r="T343">
            <v>24.506799999999998</v>
          </cell>
          <cell r="U343">
            <v>24.584228709677415</v>
          </cell>
          <cell r="V343">
            <v>4.0805001060930032E-2</v>
          </cell>
          <cell r="W343">
            <v>4.0677476040545155E-2</v>
          </cell>
          <cell r="X343">
            <v>1.3856244875649084</v>
          </cell>
          <cell r="Y343">
            <v>1.3869178334550627</v>
          </cell>
          <cell r="Z343">
            <v>0.7216962524654833</v>
          </cell>
          <cell r="AA343">
            <v>0.72109286673282147</v>
          </cell>
          <cell r="AF343">
            <v>0</v>
          </cell>
          <cell r="AG343">
            <v>0</v>
          </cell>
        </row>
        <row r="344">
          <cell r="B344">
            <v>39417</v>
          </cell>
          <cell r="C344" t="str">
            <v>200712</v>
          </cell>
          <cell r="D344">
            <v>0.68198867898792881</v>
          </cell>
          <cell r="E344">
            <v>0.68676789875872002</v>
          </cell>
          <cell r="F344">
            <v>1.4662999999999999</v>
          </cell>
          <cell r="G344">
            <v>1.4562258064516127</v>
          </cell>
          <cell r="H344">
            <v>0.49236829148202854</v>
          </cell>
          <cell r="I344">
            <v>0.49522304199475103</v>
          </cell>
          <cell r="J344">
            <v>2.0310000000000001</v>
          </cell>
          <cell r="K344">
            <v>2.0196645161290325</v>
          </cell>
          <cell r="L344">
            <v>111.729</v>
          </cell>
          <cell r="M344">
            <v>112.42574193548387</v>
          </cell>
          <cell r="N344">
            <v>8.950227783297085E-3</v>
          </cell>
          <cell r="O344">
            <v>8.8959046341886925E-3</v>
          </cell>
          <cell r="P344">
            <v>7.4130000000000003</v>
          </cell>
          <cell r="Q344">
            <v>7.3828848387096766</v>
          </cell>
          <cell r="R344">
            <v>0.13489815189531904</v>
          </cell>
          <cell r="S344">
            <v>0.13545052273877994</v>
          </cell>
          <cell r="T344">
            <v>24.492999999999999</v>
          </cell>
          <cell r="U344">
            <v>24.584228709677415</v>
          </cell>
          <cell r="V344">
            <v>4.0827991671089699E-2</v>
          </cell>
          <cell r="W344">
            <v>4.0677476040545155E-2</v>
          </cell>
          <cell r="X344">
            <v>1.3851190070244837</v>
          </cell>
          <cell r="Y344">
            <v>1.3869178334550627</v>
          </cell>
          <cell r="Z344">
            <v>0.72195962580009831</v>
          </cell>
          <cell r="AA344">
            <v>0.72109286673282147</v>
          </cell>
          <cell r="AF344">
            <v>0</v>
          </cell>
          <cell r="AG344">
            <v>0</v>
          </cell>
        </row>
        <row r="345">
          <cell r="B345">
            <v>39417</v>
          </cell>
          <cell r="C345" t="str">
            <v>200712</v>
          </cell>
          <cell r="D345">
            <v>0.68198867898792881</v>
          </cell>
          <cell r="E345">
            <v>0.68676789875872002</v>
          </cell>
          <cell r="F345">
            <v>1.4662999999999999</v>
          </cell>
          <cell r="G345">
            <v>1.4562258064516127</v>
          </cell>
          <cell r="H345">
            <v>0.49239253532916444</v>
          </cell>
          <cell r="I345">
            <v>0.49522304199475103</v>
          </cell>
          <cell r="J345">
            <v>2.0308999999999999</v>
          </cell>
          <cell r="K345">
            <v>2.0196645161290325</v>
          </cell>
          <cell r="L345">
            <v>111.724</v>
          </cell>
          <cell r="M345">
            <v>112.42574193548387</v>
          </cell>
          <cell r="N345">
            <v>8.9506283341090533E-3</v>
          </cell>
          <cell r="O345">
            <v>8.8959046341886925E-3</v>
          </cell>
          <cell r="P345">
            <v>7.4130000000000003</v>
          </cell>
          <cell r="Q345">
            <v>7.3828848387096766</v>
          </cell>
          <cell r="R345">
            <v>0.13489815189531904</v>
          </cell>
          <cell r="S345">
            <v>0.13545052273877994</v>
          </cell>
          <cell r="T345">
            <v>24.4939</v>
          </cell>
          <cell r="U345">
            <v>24.584228709677415</v>
          </cell>
          <cell r="V345">
            <v>4.08264914938005E-2</v>
          </cell>
          <cell r="W345">
            <v>4.0677476040545155E-2</v>
          </cell>
          <cell r="X345">
            <v>1.3850508081565847</v>
          </cell>
          <cell r="Y345">
            <v>1.3869178334550627</v>
          </cell>
          <cell r="Z345">
            <v>0.72199517455315376</v>
          </cell>
          <cell r="AA345">
            <v>0.72109286673282147</v>
          </cell>
          <cell r="AF345">
            <v>0</v>
          </cell>
          <cell r="AG345">
            <v>0</v>
          </cell>
        </row>
        <row r="346">
          <cell r="B346">
            <v>39417</v>
          </cell>
          <cell r="C346" t="str">
            <v>200712</v>
          </cell>
          <cell r="D346">
            <v>0.68143100511073251</v>
          </cell>
          <cell r="E346">
            <v>0.68676789875872002</v>
          </cell>
          <cell r="F346">
            <v>1.4675</v>
          </cell>
          <cell r="G346">
            <v>1.4562258064516127</v>
          </cell>
          <cell r="H346">
            <v>0.4906771344455349</v>
          </cell>
          <cell r="I346">
            <v>0.49522304199475103</v>
          </cell>
          <cell r="J346">
            <v>2.0379999999999998</v>
          </cell>
          <cell r="K346">
            <v>2.0196645161290325</v>
          </cell>
          <cell r="L346">
            <v>111.646</v>
          </cell>
          <cell r="M346">
            <v>112.42574193548387</v>
          </cell>
          <cell r="N346">
            <v>8.9568815721118543E-3</v>
          </cell>
          <cell r="O346">
            <v>8.8959046341886925E-3</v>
          </cell>
          <cell r="P346">
            <v>7.4051</v>
          </cell>
          <cell r="Q346">
            <v>7.3828848387096766</v>
          </cell>
          <cell r="R346">
            <v>0.13504206560343546</v>
          </cell>
          <cell r="S346">
            <v>0.13545052273877994</v>
          </cell>
          <cell r="T346">
            <v>24.463000000000001</v>
          </cell>
          <cell r="U346">
            <v>24.584228709677415</v>
          </cell>
          <cell r="V346">
            <v>4.0878060744798266E-2</v>
          </cell>
          <cell r="W346">
            <v>4.0677476040545155E-2</v>
          </cell>
          <cell r="X346">
            <v>1.3887563884156728</v>
          </cell>
          <cell r="Y346">
            <v>1.3869178334550627</v>
          </cell>
          <cell r="Z346">
            <v>0.72006869479882241</v>
          </cell>
          <cell r="AA346">
            <v>0.72109286673282147</v>
          </cell>
          <cell r="AF346">
            <v>0</v>
          </cell>
          <cell r="AG346">
            <v>0</v>
          </cell>
        </row>
        <row r="347">
          <cell r="B347">
            <v>39417</v>
          </cell>
          <cell r="C347" t="str">
            <v>200712</v>
          </cell>
          <cell r="D347">
            <v>0.67990209409844982</v>
          </cell>
          <cell r="E347">
            <v>0.68676789875872002</v>
          </cell>
          <cell r="F347">
            <v>1.4708000000000001</v>
          </cell>
          <cell r="G347">
            <v>1.4562258064516127</v>
          </cell>
          <cell r="H347">
            <v>0.48875855327468237</v>
          </cell>
          <cell r="I347">
            <v>0.49522304199475103</v>
          </cell>
          <cell r="J347">
            <v>2.0459999999999998</v>
          </cell>
          <cell r="K347">
            <v>2.0196645161290325</v>
          </cell>
          <cell r="L347">
            <v>111.78400000000001</v>
          </cell>
          <cell r="M347">
            <v>112.42574193548387</v>
          </cell>
          <cell r="N347">
            <v>8.9458240893151072E-3</v>
          </cell>
          <cell r="O347">
            <v>8.8959046341886925E-3</v>
          </cell>
          <cell r="P347">
            <v>7.391</v>
          </cell>
          <cell r="Q347">
            <v>7.3828848387096766</v>
          </cell>
          <cell r="R347">
            <v>0.13529968881071575</v>
          </cell>
          <cell r="S347">
            <v>0.13545052273877994</v>
          </cell>
          <cell r="T347">
            <v>24.442299999999999</v>
          </cell>
          <cell r="U347">
            <v>24.584228709677415</v>
          </cell>
          <cell r="V347">
            <v>4.0912680066933146E-2</v>
          </cell>
          <cell r="W347">
            <v>4.0677476040545155E-2</v>
          </cell>
          <cell r="X347">
            <v>1.3910796845254281</v>
          </cell>
          <cell r="Y347">
            <v>1.3869178334550627</v>
          </cell>
          <cell r="Z347">
            <v>0.71886608015640285</v>
          </cell>
          <cell r="AA347">
            <v>0.72109286673282147</v>
          </cell>
          <cell r="AF347">
            <v>0</v>
          </cell>
          <cell r="AG347">
            <v>0</v>
          </cell>
        </row>
        <row r="348">
          <cell r="B348">
            <v>39417</v>
          </cell>
          <cell r="C348" t="str">
            <v>200712</v>
          </cell>
          <cell r="D348">
            <v>0.68119891008174394</v>
          </cell>
          <cell r="E348">
            <v>0.68676789875872002</v>
          </cell>
          <cell r="F348">
            <v>1.4679999999999997</v>
          </cell>
          <cell r="G348">
            <v>1.4562258064516127</v>
          </cell>
          <cell r="H348">
            <v>0.48988389751628864</v>
          </cell>
          <cell r="I348">
            <v>0.49522304199475103</v>
          </cell>
          <cell r="J348">
            <v>2.0413000000000001</v>
          </cell>
          <cell r="K348">
            <v>2.0196645161290325</v>
          </cell>
          <cell r="L348">
            <v>111.303</v>
          </cell>
          <cell r="M348">
            <v>112.42574193548387</v>
          </cell>
          <cell r="N348">
            <v>8.9844837964834726E-3</v>
          </cell>
          <cell r="O348">
            <v>8.8959046341886925E-3</v>
          </cell>
          <cell r="P348">
            <v>7.3840000000000003</v>
          </cell>
          <cell r="Q348">
            <v>7.3828848387096766</v>
          </cell>
          <cell r="R348">
            <v>0.13542795232936078</v>
          </cell>
          <cell r="S348">
            <v>0.13545052273877994</v>
          </cell>
          <cell r="T348">
            <v>24.454799999999999</v>
          </cell>
          <cell r="U348">
            <v>24.584228709677415</v>
          </cell>
          <cell r="V348">
            <v>4.0891767669332814E-2</v>
          </cell>
          <cell r="W348">
            <v>4.0677476040545155E-2</v>
          </cell>
          <cell r="X348">
            <v>1.390531335149864</v>
          </cell>
          <cell r="Y348">
            <v>1.3869178334550627</v>
          </cell>
          <cell r="Z348">
            <v>0.71914956155391152</v>
          </cell>
          <cell r="AA348">
            <v>0.72109286673282147</v>
          </cell>
          <cell r="AF348">
            <v>0</v>
          </cell>
          <cell r="AG348">
            <v>0</v>
          </cell>
        </row>
        <row r="349">
          <cell r="B349">
            <v>39417</v>
          </cell>
          <cell r="C349" t="str">
            <v>200712</v>
          </cell>
          <cell r="D349">
            <v>0.68087424252740525</v>
          </cell>
          <cell r="E349">
            <v>0.68676789875872002</v>
          </cell>
          <cell r="F349">
            <v>1.4686999999999999</v>
          </cell>
          <cell r="G349">
            <v>1.4562258064516127</v>
          </cell>
          <cell r="H349">
            <v>0.48938044435744343</v>
          </cell>
          <cell r="I349">
            <v>0.49522304199475103</v>
          </cell>
          <cell r="J349">
            <v>2.0434000000000001</v>
          </cell>
          <cell r="K349">
            <v>2.0196645161290325</v>
          </cell>
          <cell r="L349">
            <v>111.98399999999999</v>
          </cell>
          <cell r="M349">
            <v>112.42574193548387</v>
          </cell>
          <cell r="N349">
            <v>8.9298471210172894E-3</v>
          </cell>
          <cell r="O349">
            <v>8.8959046341886925E-3</v>
          </cell>
          <cell r="P349">
            <v>7.3785999999999996</v>
          </cell>
          <cell r="Q349">
            <v>7.3828848387096766</v>
          </cell>
          <cell r="R349">
            <v>0.13552706475483156</v>
          </cell>
          <cell r="S349">
            <v>0.13545052273877994</v>
          </cell>
          <cell r="T349">
            <v>24.471599999999999</v>
          </cell>
          <cell r="U349">
            <v>24.584228709677415</v>
          </cell>
          <cell r="V349">
            <v>4.0863695058761994E-2</v>
          </cell>
          <cell r="W349">
            <v>4.0677476040545155E-2</v>
          </cell>
          <cell r="X349">
            <v>1.3912984271805</v>
          </cell>
          <cell r="Y349">
            <v>1.3869178334550627</v>
          </cell>
          <cell r="Z349">
            <v>0.71875305862777705</v>
          </cell>
          <cell r="AA349">
            <v>0.72109286673282147</v>
          </cell>
          <cell r="AF349">
            <v>0</v>
          </cell>
          <cell r="AG349">
            <v>0</v>
          </cell>
        </row>
        <row r="350">
          <cell r="B350">
            <v>39417</v>
          </cell>
          <cell r="C350" t="str">
            <v>200712</v>
          </cell>
          <cell r="D350">
            <v>0.68676601881738897</v>
          </cell>
          <cell r="E350">
            <v>0.68676789875872002</v>
          </cell>
          <cell r="F350">
            <v>1.4560999999999999</v>
          </cell>
          <cell r="G350">
            <v>1.4562258064516127</v>
          </cell>
          <cell r="H350">
            <v>0.49173878835562551</v>
          </cell>
          <cell r="I350">
            <v>0.49522304199475103</v>
          </cell>
          <cell r="J350">
            <v>2.0335999999999999</v>
          </cell>
          <cell r="K350">
            <v>2.0196645161290325</v>
          </cell>
          <cell r="L350">
            <v>112.699</v>
          </cell>
          <cell r="M350">
            <v>112.42574193548387</v>
          </cell>
          <cell r="N350">
            <v>8.8731931960354567E-3</v>
          </cell>
          <cell r="O350">
            <v>8.8959046341886925E-3</v>
          </cell>
          <cell r="P350">
            <v>7.3821000000000003</v>
          </cell>
          <cell r="Q350">
            <v>7.3828848387096766</v>
          </cell>
          <cell r="R350">
            <v>0.13546280868587529</v>
          </cell>
          <cell r="S350">
            <v>0.13545052273877994</v>
          </cell>
          <cell r="T350">
            <v>24.603999999999999</v>
          </cell>
          <cell r="U350">
            <v>24.584228709677415</v>
          </cell>
          <cell r="V350">
            <v>4.0643797756462367E-2</v>
          </cell>
          <cell r="W350">
            <v>4.0677476040545155E-2</v>
          </cell>
          <cell r="X350">
            <v>1.3966073758670421</v>
          </cell>
          <cell r="Y350">
            <v>1.3869178334550627</v>
          </cell>
          <cell r="Z350">
            <v>0.71602084972462632</v>
          </cell>
          <cell r="AA350">
            <v>0.72109286673282147</v>
          </cell>
          <cell r="AF350">
            <v>0</v>
          </cell>
          <cell r="AG350">
            <v>0</v>
          </cell>
        </row>
        <row r="351">
          <cell r="B351">
            <v>39417</v>
          </cell>
          <cell r="C351" t="str">
            <v>200712</v>
          </cell>
          <cell r="D351">
            <v>0.69280864625190519</v>
          </cell>
          <cell r="E351">
            <v>0.68676789875872002</v>
          </cell>
          <cell r="F351">
            <v>1.4434</v>
          </cell>
          <cell r="G351">
            <v>1.4562258064516127</v>
          </cell>
          <cell r="H351">
            <v>0.49549103161232777</v>
          </cell>
          <cell r="I351">
            <v>0.49522304199475103</v>
          </cell>
          <cell r="J351">
            <v>2.0182000000000002</v>
          </cell>
          <cell r="K351">
            <v>2.0196645161290325</v>
          </cell>
          <cell r="L351">
            <v>113.32899999999999</v>
          </cell>
          <cell r="M351">
            <v>112.42574193548387</v>
          </cell>
          <cell r="N351">
            <v>8.8238667949068639E-3</v>
          </cell>
          <cell r="O351">
            <v>8.8959046341886925E-3</v>
          </cell>
          <cell r="P351">
            <v>7.3819999999999997</v>
          </cell>
          <cell r="Q351">
            <v>7.3828848387096766</v>
          </cell>
          <cell r="R351">
            <v>0.135464643727987</v>
          </cell>
          <cell r="S351">
            <v>0.13545052273877994</v>
          </cell>
          <cell r="T351">
            <v>24.7</v>
          </cell>
          <cell r="U351">
            <v>24.584228709677415</v>
          </cell>
          <cell r="V351">
            <v>4.048582995951417E-2</v>
          </cell>
          <cell r="W351">
            <v>4.0677476040545155E-2</v>
          </cell>
          <cell r="X351">
            <v>1.3982264098655952</v>
          </cell>
          <cell r="Y351">
            <v>1.3869178334550627</v>
          </cell>
          <cell r="Z351">
            <v>0.71519175502923393</v>
          </cell>
          <cell r="AA351">
            <v>0.72109286673282147</v>
          </cell>
          <cell r="AF351">
            <v>0</v>
          </cell>
          <cell r="AG351">
            <v>0</v>
          </cell>
        </row>
        <row r="352">
          <cell r="B352">
            <v>39417</v>
          </cell>
          <cell r="C352" t="str">
            <v>200712</v>
          </cell>
          <cell r="D352">
            <v>0.69285664795953716</v>
          </cell>
          <cell r="E352">
            <v>0.68676789875872002</v>
          </cell>
          <cell r="F352">
            <v>1.4433</v>
          </cell>
          <cell r="G352">
            <v>1.4562258064516127</v>
          </cell>
          <cell r="H352">
            <v>0.49549103161232777</v>
          </cell>
          <cell r="I352">
            <v>0.49522304199475103</v>
          </cell>
          <cell r="J352">
            <v>2.0182000000000002</v>
          </cell>
          <cell r="K352">
            <v>2.0196645161290325</v>
          </cell>
          <cell r="L352">
            <v>113.32599999999999</v>
          </cell>
          <cell r="M352">
            <v>112.42574193548387</v>
          </cell>
          <cell r="N352">
            <v>8.8241003829659572E-3</v>
          </cell>
          <cell r="O352">
            <v>8.8959046341886925E-3</v>
          </cell>
          <cell r="P352">
            <v>7.3819999999999997</v>
          </cell>
          <cell r="Q352">
            <v>7.3828848387096766</v>
          </cell>
          <cell r="R352">
            <v>0.135464643727987</v>
          </cell>
          <cell r="S352">
            <v>0.13545052273877994</v>
          </cell>
          <cell r="T352">
            <v>24.7</v>
          </cell>
          <cell r="U352">
            <v>24.584228709677415</v>
          </cell>
          <cell r="V352">
            <v>4.048582995951417E-2</v>
          </cell>
          <cell r="W352">
            <v>4.0677476040545155E-2</v>
          </cell>
          <cell r="X352">
            <v>1.398323286911938</v>
          </cell>
          <cell r="Y352">
            <v>1.3869178334550627</v>
          </cell>
          <cell r="Z352">
            <v>0.71514220592607269</v>
          </cell>
          <cell r="AA352">
            <v>0.72109286673282147</v>
          </cell>
          <cell r="AF352">
            <v>0</v>
          </cell>
          <cell r="AG352">
            <v>0</v>
          </cell>
        </row>
        <row r="353">
          <cell r="B353">
            <v>39417</v>
          </cell>
          <cell r="C353" t="str">
            <v>200712</v>
          </cell>
          <cell r="D353">
            <v>0.69434800722121937</v>
          </cell>
          <cell r="E353">
            <v>0.68676789875872002</v>
          </cell>
          <cell r="F353">
            <v>1.4401999999999997</v>
          </cell>
          <cell r="G353">
            <v>1.4562258064516127</v>
          </cell>
          <cell r="H353">
            <v>0.49573666468372002</v>
          </cell>
          <cell r="I353">
            <v>0.49522304199475103</v>
          </cell>
          <cell r="J353">
            <v>2.0171999999999999</v>
          </cell>
          <cell r="K353">
            <v>2.0196645161290325</v>
          </cell>
          <cell r="L353">
            <v>113.236</v>
          </cell>
          <cell r="M353">
            <v>112.42574193548387</v>
          </cell>
          <cell r="N353">
            <v>8.8311137800699425E-3</v>
          </cell>
          <cell r="O353">
            <v>8.8959046341886925E-3</v>
          </cell>
          <cell r="P353">
            <v>7.3819999999999997</v>
          </cell>
          <cell r="Q353">
            <v>7.3828848387096766</v>
          </cell>
          <cell r="R353">
            <v>0.135464643727987</v>
          </cell>
          <cell r="S353">
            <v>0.13545052273877994</v>
          </cell>
          <cell r="T353">
            <v>24.725999999999999</v>
          </cell>
          <cell r="U353">
            <v>24.584228709677415</v>
          </cell>
          <cell r="V353">
            <v>4.0443258108873253E-2</v>
          </cell>
          <cell r="W353">
            <v>4.0677476040545155E-2</v>
          </cell>
          <cell r="X353">
            <v>1.4006388001666437</v>
          </cell>
          <cell r="Y353">
            <v>1.3869178334550627</v>
          </cell>
          <cell r="Z353">
            <v>0.71395994447749345</v>
          </cell>
          <cell r="AA353">
            <v>0.72109286673282147</v>
          </cell>
          <cell r="AF353">
            <v>0</v>
          </cell>
          <cell r="AG353">
            <v>0</v>
          </cell>
        </row>
        <row r="354">
          <cell r="B354">
            <v>39417</v>
          </cell>
          <cell r="C354" t="str">
            <v>200712</v>
          </cell>
          <cell r="D354">
            <v>0.69439622248454969</v>
          </cell>
          <cell r="E354">
            <v>0.68676789875872002</v>
          </cell>
          <cell r="F354">
            <v>1.4400999999999999</v>
          </cell>
          <cell r="G354">
            <v>1.4562258064516127</v>
          </cell>
          <cell r="H354">
            <v>0.49549103161232777</v>
          </cell>
          <cell r="I354">
            <v>0.49522304199475103</v>
          </cell>
          <cell r="J354">
            <v>2.0182000000000002</v>
          </cell>
          <cell r="K354">
            <v>2.0196645161290325</v>
          </cell>
          <cell r="L354">
            <v>113.19</v>
          </cell>
          <cell r="M354">
            <v>112.42574193548387</v>
          </cell>
          <cell r="N354">
            <v>8.8347027122537333E-3</v>
          </cell>
          <cell r="O354">
            <v>8.8959046341886925E-3</v>
          </cell>
          <cell r="P354">
            <v>7.3929999999999998</v>
          </cell>
          <cell r="Q354">
            <v>7.3828848387096766</v>
          </cell>
          <cell r="R354">
            <v>0.13526308670363857</v>
          </cell>
          <cell r="S354">
            <v>0.13545052273877994</v>
          </cell>
          <cell r="T354">
            <v>24.718</v>
          </cell>
          <cell r="U354">
            <v>24.584228709677415</v>
          </cell>
          <cell r="V354">
            <v>4.0456347600938587E-2</v>
          </cell>
          <cell r="W354">
            <v>4.0677476040545155E-2</v>
          </cell>
          <cell r="X354">
            <v>1.4014304562183184</v>
          </cell>
          <cell r="Y354">
            <v>1.3869178334550627</v>
          </cell>
          <cell r="Z354">
            <v>0.71355663462491314</v>
          </cell>
          <cell r="AA354">
            <v>0.72109286673282147</v>
          </cell>
          <cell r="AF354">
            <v>0</v>
          </cell>
          <cell r="AG354">
            <v>0</v>
          </cell>
        </row>
        <row r="355">
          <cell r="B355">
            <v>39417</v>
          </cell>
          <cell r="C355" t="str">
            <v>200712</v>
          </cell>
          <cell r="D355">
            <v>0.69454090845950833</v>
          </cell>
          <cell r="E355">
            <v>0.68676789875872002</v>
          </cell>
          <cell r="F355">
            <v>1.4398</v>
          </cell>
          <cell r="G355">
            <v>1.4562258064516127</v>
          </cell>
          <cell r="H355">
            <v>0.49776007964161278</v>
          </cell>
          <cell r="I355">
            <v>0.49522304199475103</v>
          </cell>
          <cell r="J355">
            <v>2.0089999999999999</v>
          </cell>
          <cell r="K355">
            <v>2.0196645161290325</v>
          </cell>
          <cell r="L355">
            <v>113.23099999999999</v>
          </cell>
          <cell r="M355">
            <v>112.42574193548387</v>
          </cell>
          <cell r="N355">
            <v>8.8315037401418342E-3</v>
          </cell>
          <cell r="O355">
            <v>8.8959046341886925E-3</v>
          </cell>
          <cell r="P355">
            <v>7.3879999999999999</v>
          </cell>
          <cell r="Q355">
            <v>7.3828848387096766</v>
          </cell>
          <cell r="R355">
            <v>0.1353546291283162</v>
          </cell>
          <cell r="S355">
            <v>0.13545052273877994</v>
          </cell>
          <cell r="T355">
            <v>24.7301</v>
          </cell>
          <cell r="U355">
            <v>24.584228709677415</v>
          </cell>
          <cell r="V355">
            <v>4.0436553026473809E-2</v>
          </cell>
          <cell r="W355">
            <v>4.0677476040545155E-2</v>
          </cell>
          <cell r="X355">
            <v>1.395332685095152</v>
          </cell>
          <cell r="Y355">
            <v>1.3869178334550627</v>
          </cell>
          <cell r="Z355">
            <v>0.71667496266799413</v>
          </cell>
          <cell r="AA355">
            <v>0.72109286673282147</v>
          </cell>
          <cell r="AF355">
            <v>0</v>
          </cell>
          <cell r="AG355">
            <v>0</v>
          </cell>
        </row>
        <row r="356">
          <cell r="B356">
            <v>39417</v>
          </cell>
          <cell r="C356" t="str">
            <v>200712</v>
          </cell>
          <cell r="D356">
            <v>0.69633033911287523</v>
          </cell>
          <cell r="E356">
            <v>0.68676789875872002</v>
          </cell>
          <cell r="F356">
            <v>1.4360999999999999</v>
          </cell>
          <cell r="G356">
            <v>1.4562258064516127</v>
          </cell>
          <cell r="H356">
            <v>0.50198283218713924</v>
          </cell>
          <cell r="I356">
            <v>0.49522304199475103</v>
          </cell>
          <cell r="J356">
            <v>1.9921</v>
          </cell>
          <cell r="K356">
            <v>2.0196645161290325</v>
          </cell>
          <cell r="L356">
            <v>113.185</v>
          </cell>
          <cell r="M356">
            <v>112.42574193548387</v>
          </cell>
          <cell r="N356">
            <v>8.8350929893537128E-3</v>
          </cell>
          <cell r="O356">
            <v>8.8959046341886925E-3</v>
          </cell>
          <cell r="P356">
            <v>7.3780000000000001</v>
          </cell>
          <cell r="Q356">
            <v>7.3828848387096766</v>
          </cell>
          <cell r="R356">
            <v>0.13553808620222282</v>
          </cell>
          <cell r="S356">
            <v>0.13545052273877994</v>
          </cell>
          <cell r="T356">
            <v>24.768000000000001</v>
          </cell>
          <cell r="U356">
            <v>24.584228709677415</v>
          </cell>
          <cell r="V356">
            <v>4.0374677002583979E-2</v>
          </cell>
          <cell r="W356">
            <v>4.0677476040545155E-2</v>
          </cell>
          <cell r="X356">
            <v>1.3871596685467587</v>
          </cell>
          <cell r="Y356">
            <v>1.3869178334550627</v>
          </cell>
          <cell r="Z356">
            <v>0.72089754530395056</v>
          </cell>
          <cell r="AA356">
            <v>0.72109286673282147</v>
          </cell>
          <cell r="AF356">
            <v>0</v>
          </cell>
          <cell r="AG356">
            <v>0</v>
          </cell>
        </row>
        <row r="357">
          <cell r="B357">
            <v>39417</v>
          </cell>
          <cell r="C357" t="str">
            <v>200712</v>
          </cell>
          <cell r="D357">
            <v>0.69642732780834327</v>
          </cell>
          <cell r="E357">
            <v>0.68676789875872002</v>
          </cell>
          <cell r="F357">
            <v>1.4359</v>
          </cell>
          <cell r="G357">
            <v>1.4562258064516127</v>
          </cell>
          <cell r="H357">
            <v>0.50365147318055903</v>
          </cell>
          <cell r="I357">
            <v>0.49522304199475103</v>
          </cell>
          <cell r="J357">
            <v>1.9855</v>
          </cell>
          <cell r="K357">
            <v>2.0196645161290325</v>
          </cell>
          <cell r="L357">
            <v>113.38500000000001</v>
          </cell>
          <cell r="M357">
            <v>112.42574193548387</v>
          </cell>
          <cell r="N357">
            <v>8.8195087533624369E-3</v>
          </cell>
          <cell r="O357">
            <v>8.8959046341886925E-3</v>
          </cell>
          <cell r="P357">
            <v>7.3756000000000004</v>
          </cell>
          <cell r="Q357">
            <v>7.3828848387096766</v>
          </cell>
          <cell r="R357">
            <v>0.13558218992353163</v>
          </cell>
          <cell r="S357">
            <v>0.13545052273877994</v>
          </cell>
          <cell r="T357">
            <v>24.745000000000001</v>
          </cell>
          <cell r="U357">
            <v>24.584228709677415</v>
          </cell>
          <cell r="V357">
            <v>4.0412204485754694E-2</v>
          </cell>
          <cell r="W357">
            <v>4.0677476040545155E-2</v>
          </cell>
          <cell r="X357">
            <v>1.3827564593634656</v>
          </cell>
          <cell r="Y357">
            <v>1.3869178334550627</v>
          </cell>
          <cell r="Z357">
            <v>0.72319315033996467</v>
          </cell>
          <cell r="AA357">
            <v>0.72109286673282147</v>
          </cell>
          <cell r="AF357">
            <v>0</v>
          </cell>
          <cell r="AG357">
            <v>0</v>
          </cell>
        </row>
        <row r="358">
          <cell r="B358">
            <v>39417</v>
          </cell>
          <cell r="C358" t="str">
            <v>200712</v>
          </cell>
          <cell r="D358">
            <v>0.69516857838025725</v>
          </cell>
          <cell r="E358">
            <v>0.68676789875872002</v>
          </cell>
          <cell r="F358">
            <v>1.4384999999999999</v>
          </cell>
          <cell r="G358">
            <v>1.4562258064516127</v>
          </cell>
          <cell r="H358">
            <v>0.50403225806451613</v>
          </cell>
          <cell r="I358">
            <v>0.49522304199475103</v>
          </cell>
          <cell r="J358">
            <v>1.984</v>
          </cell>
          <cell r="K358">
            <v>2.0196645161290325</v>
          </cell>
          <cell r="L358">
            <v>114.095</v>
          </cell>
          <cell r="M358">
            <v>112.42574193548387</v>
          </cell>
          <cell r="N358">
            <v>8.7646259695867475E-3</v>
          </cell>
          <cell r="O358">
            <v>8.8959046341886925E-3</v>
          </cell>
          <cell r="P358">
            <v>7.375</v>
          </cell>
          <cell r="Q358">
            <v>7.3828848387096766</v>
          </cell>
          <cell r="R358">
            <v>0.13559322033898305</v>
          </cell>
          <cell r="S358">
            <v>0.13545052273877994</v>
          </cell>
          <cell r="T358">
            <v>24.756</v>
          </cell>
          <cell r="U358">
            <v>24.584228709677415</v>
          </cell>
          <cell r="V358">
            <v>4.0394247859104865E-2</v>
          </cell>
          <cell r="W358">
            <v>4.0677476040545155E-2</v>
          </cell>
          <cell r="X358">
            <v>1.3792144595064304</v>
          </cell>
          <cell r="Y358">
            <v>1.3869178334550627</v>
          </cell>
          <cell r="Z358">
            <v>0.72505040322580638</v>
          </cell>
          <cell r="AA358">
            <v>0.72109286673282147</v>
          </cell>
          <cell r="AF358">
            <v>0</v>
          </cell>
          <cell r="AG358">
            <v>0</v>
          </cell>
        </row>
        <row r="359">
          <cell r="B359">
            <v>39417</v>
          </cell>
          <cell r="C359" t="str">
            <v>200712</v>
          </cell>
          <cell r="D359">
            <v>0.69507193994578431</v>
          </cell>
          <cell r="E359">
            <v>0.68676789875872002</v>
          </cell>
          <cell r="F359">
            <v>1.4387000000000001</v>
          </cell>
          <cell r="G359">
            <v>1.4562258064516127</v>
          </cell>
          <cell r="H359">
            <v>0.50400685449322113</v>
          </cell>
          <cell r="I359">
            <v>0.49522304199475103</v>
          </cell>
          <cell r="J359">
            <v>1.9841</v>
          </cell>
          <cell r="K359">
            <v>2.0196645161290325</v>
          </cell>
          <cell r="L359">
            <v>114.08799999999999</v>
          </cell>
          <cell r="M359">
            <v>112.42574193548387</v>
          </cell>
          <cell r="N359">
            <v>8.7651637332585384E-3</v>
          </cell>
          <cell r="O359">
            <v>8.8959046341886925E-3</v>
          </cell>
          <cell r="P359">
            <v>7.375</v>
          </cell>
          <cell r="Q359">
            <v>7.3828848387096766</v>
          </cell>
          <cell r="R359">
            <v>0.13559322033898305</v>
          </cell>
          <cell r="S359">
            <v>0.13545052273877994</v>
          </cell>
          <cell r="T359">
            <v>24.75</v>
          </cell>
          <cell r="U359">
            <v>24.584228709677415</v>
          </cell>
          <cell r="V359">
            <v>4.0404040404040407E-2</v>
          </cell>
          <cell r="W359">
            <v>4.0677476040545155E-2</v>
          </cell>
          <cell r="X359">
            <v>1.3790922360464306</v>
          </cell>
          <cell r="Y359">
            <v>1.3869178334550627</v>
          </cell>
          <cell r="Z359">
            <v>0.7251146615593973</v>
          </cell>
          <cell r="AA359">
            <v>0.72109286673282147</v>
          </cell>
          <cell r="AF359">
            <v>0</v>
          </cell>
          <cell r="AG359">
            <v>0</v>
          </cell>
        </row>
        <row r="360">
          <cell r="B360">
            <v>39417</v>
          </cell>
          <cell r="C360" t="str">
            <v>200712</v>
          </cell>
          <cell r="D360">
            <v>0.69478218578475648</v>
          </cell>
          <cell r="E360">
            <v>0.68676789875872002</v>
          </cell>
          <cell r="F360">
            <v>1.4393</v>
          </cell>
          <cell r="G360">
            <v>1.4562258064516127</v>
          </cell>
          <cell r="H360">
            <v>0.50469365095387098</v>
          </cell>
          <cell r="I360">
            <v>0.49522304199475103</v>
          </cell>
          <cell r="J360">
            <v>1.9814000000000001</v>
          </cell>
          <cell r="K360">
            <v>2.0196645161290325</v>
          </cell>
          <cell r="L360">
            <v>114.20699999999999</v>
          </cell>
          <cell r="M360">
            <v>112.42574193548387</v>
          </cell>
          <cell r="N360">
            <v>8.7560307161557525E-3</v>
          </cell>
          <cell r="O360">
            <v>8.8959046341886925E-3</v>
          </cell>
          <cell r="P360">
            <v>7.375</v>
          </cell>
          <cell r="Q360">
            <v>7.3828848387096766</v>
          </cell>
          <cell r="R360">
            <v>0.13559322033898305</v>
          </cell>
          <cell r="S360">
            <v>0.13545052273877994</v>
          </cell>
          <cell r="T360">
            <v>24.72</v>
          </cell>
          <cell r="U360">
            <v>24.584228709677415</v>
          </cell>
          <cell r="V360">
            <v>4.0453074433656963E-2</v>
          </cell>
          <cell r="W360">
            <v>4.0677476040545155E-2</v>
          </cell>
          <cell r="X360">
            <v>1.3766414229139166</v>
          </cell>
          <cell r="Y360">
            <v>1.3869178334550627</v>
          </cell>
          <cell r="Z360">
            <v>0.72640557181790655</v>
          </cell>
          <cell r="AA360">
            <v>0.72109286673282147</v>
          </cell>
          <cell r="AF360">
            <v>0</v>
          </cell>
          <cell r="AG360">
            <v>0</v>
          </cell>
        </row>
        <row r="361">
          <cell r="B361">
            <v>39417</v>
          </cell>
          <cell r="C361" t="str">
            <v>200712</v>
          </cell>
          <cell r="D361">
            <v>0.69434800722121937</v>
          </cell>
          <cell r="E361">
            <v>0.68676789875872002</v>
          </cell>
          <cell r="F361">
            <v>1.4401999999999997</v>
          </cell>
          <cell r="G361">
            <v>1.4562258064516127</v>
          </cell>
          <cell r="H361">
            <v>0.50571457469404268</v>
          </cell>
          <cell r="I361">
            <v>0.49522304199475103</v>
          </cell>
          <cell r="J361">
            <v>1.9774</v>
          </cell>
          <cell r="K361">
            <v>2.0196645161290325</v>
          </cell>
          <cell r="L361">
            <v>114.22499999999999</v>
          </cell>
          <cell r="M361">
            <v>112.42574193548387</v>
          </cell>
          <cell r="N361">
            <v>8.7546509082950322E-3</v>
          </cell>
          <cell r="O361">
            <v>8.8959046341886925E-3</v>
          </cell>
          <cell r="P361">
            <v>7.375</v>
          </cell>
          <cell r="Q361">
            <v>7.3828848387096766</v>
          </cell>
          <cell r="R361">
            <v>0.13559322033898305</v>
          </cell>
          <cell r="S361">
            <v>0.13545052273877994</v>
          </cell>
          <cell r="T361">
            <v>24.722999999999999</v>
          </cell>
          <cell r="U361">
            <v>24.584228709677415</v>
          </cell>
          <cell r="V361">
            <v>4.0448165675686612E-2</v>
          </cell>
          <cell r="W361">
            <v>4.0677476040545155E-2</v>
          </cell>
          <cell r="X361">
            <v>1.3730037494792393</v>
          </cell>
          <cell r="Y361">
            <v>1.3869178334550627</v>
          </cell>
          <cell r="Z361">
            <v>0.72833013047436013</v>
          </cell>
          <cell r="AA361">
            <v>0.72109286673282147</v>
          </cell>
          <cell r="AF361">
            <v>0</v>
          </cell>
          <cell r="AG361">
            <v>0</v>
          </cell>
        </row>
        <row r="362">
          <cell r="B362">
            <v>39417</v>
          </cell>
          <cell r="C362" t="str">
            <v>200712</v>
          </cell>
          <cell r="D362">
            <v>0.69266468102791434</v>
          </cell>
          <cell r="E362">
            <v>0.68676789875872002</v>
          </cell>
          <cell r="F362">
            <v>1.4437</v>
          </cell>
          <cell r="G362">
            <v>1.4562258064516127</v>
          </cell>
          <cell r="H362">
            <v>0.50482104094098634</v>
          </cell>
          <cell r="I362">
            <v>0.49522304199475103</v>
          </cell>
          <cell r="J362">
            <v>1.9809000000000001</v>
          </cell>
          <cell r="K362">
            <v>2.0196645161290325</v>
          </cell>
          <cell r="L362">
            <v>114.185</v>
          </cell>
          <cell r="M362">
            <v>112.42574193548387</v>
          </cell>
          <cell r="N362">
            <v>8.7577177387572792E-3</v>
          </cell>
          <cell r="O362">
            <v>8.8959046341886925E-3</v>
          </cell>
          <cell r="P362">
            <v>7.375</v>
          </cell>
          <cell r="Q362">
            <v>7.3828848387096766</v>
          </cell>
          <cell r="R362">
            <v>0.13559322033898305</v>
          </cell>
          <cell r="S362">
            <v>0.13545052273877994</v>
          </cell>
          <cell r="T362">
            <v>24.672999999999998</v>
          </cell>
          <cell r="U362">
            <v>24.584228709677415</v>
          </cell>
          <cell r="V362">
            <v>4.0530134154744053E-2</v>
          </cell>
          <cell r="W362">
            <v>4.0677476040545155E-2</v>
          </cell>
          <cell r="X362">
            <v>1.3720994666481956</v>
          </cell>
          <cell r="Y362">
            <v>1.3869178334550627</v>
          </cell>
          <cell r="Z362">
            <v>0.72881013680650208</v>
          </cell>
          <cell r="AA362">
            <v>0.72109286673282147</v>
          </cell>
          <cell r="AF362">
            <v>0</v>
          </cell>
          <cell r="AG362">
            <v>0</v>
          </cell>
        </row>
        <row r="363">
          <cell r="B363">
            <v>39417</v>
          </cell>
          <cell r="C363" t="str">
            <v>200712</v>
          </cell>
          <cell r="D363">
            <v>0.68861038424459442</v>
          </cell>
          <cell r="E363">
            <v>0.68676789875872002</v>
          </cell>
          <cell r="F363">
            <v>1.4521999999999999</v>
          </cell>
          <cell r="G363">
            <v>1.4562258064516127</v>
          </cell>
          <cell r="H363">
            <v>0.50289162685441291</v>
          </cell>
          <cell r="I363">
            <v>0.49522304199475103</v>
          </cell>
          <cell r="J363">
            <v>1.9884999999999999</v>
          </cell>
          <cell r="K363">
            <v>2.0196645161290325</v>
          </cell>
          <cell r="L363">
            <v>114.209</v>
          </cell>
          <cell r="M363">
            <v>112.42574193548387</v>
          </cell>
          <cell r="N363">
            <v>8.7558773826931328E-3</v>
          </cell>
          <cell r="O363">
            <v>8.8959046341886925E-3</v>
          </cell>
          <cell r="P363">
            <v>7.3259999999999996</v>
          </cell>
          <cell r="Q363">
            <v>7.3828848387096766</v>
          </cell>
          <cell r="R363">
            <v>0.13650013650013651</v>
          </cell>
          <cell r="S363">
            <v>0.13545052273877994</v>
          </cell>
          <cell r="T363">
            <v>24.639299999999999</v>
          </cell>
          <cell r="U363">
            <v>24.584228709677415</v>
          </cell>
          <cell r="V363">
            <v>4.0585568583523073E-2</v>
          </cell>
          <cell r="W363">
            <v>4.0677476040545155E-2</v>
          </cell>
          <cell r="X363">
            <v>1.3693017490703761</v>
          </cell>
          <cell r="Y363">
            <v>1.3869178334550627</v>
          </cell>
          <cell r="Z363">
            <v>0.73029922051797835</v>
          </cell>
          <cell r="AA363">
            <v>0.72109286673282147</v>
          </cell>
          <cell r="AF363">
            <v>0</v>
          </cell>
          <cell r="AG363">
            <v>0</v>
          </cell>
        </row>
        <row r="364">
          <cell r="B364">
            <v>39417</v>
          </cell>
          <cell r="C364" t="str">
            <v>200712</v>
          </cell>
          <cell r="D364">
            <v>0.68236096895257592</v>
          </cell>
          <cell r="E364">
            <v>0.68676789875872002</v>
          </cell>
          <cell r="F364">
            <v>1.4655</v>
          </cell>
          <cell r="G364">
            <v>1.4562258064516127</v>
          </cell>
          <cell r="H364">
            <v>0.50100200400801598</v>
          </cell>
          <cell r="I364">
            <v>0.49522304199475103</v>
          </cell>
          <cell r="J364">
            <v>1.996</v>
          </cell>
          <cell r="K364">
            <v>2.0196645161290325</v>
          </cell>
          <cell r="L364">
            <v>113.27800000000001</v>
          </cell>
          <cell r="M364">
            <v>112.42574193548387</v>
          </cell>
          <cell r="N364">
            <v>8.8278394745669939E-3</v>
          </cell>
          <cell r="O364">
            <v>8.8959046341886925E-3</v>
          </cell>
          <cell r="P364">
            <v>7.3150000000000004</v>
          </cell>
          <cell r="Q364">
            <v>7.3828848387096766</v>
          </cell>
          <cell r="R364">
            <v>0.13670539986329458</v>
          </cell>
          <cell r="S364">
            <v>0.13545052273877994</v>
          </cell>
          <cell r="T364">
            <v>24.535</v>
          </cell>
          <cell r="U364">
            <v>24.584228709677415</v>
          </cell>
          <cell r="V364">
            <v>4.0758100672508658E-2</v>
          </cell>
          <cell r="W364">
            <v>4.0677476040545155E-2</v>
          </cell>
          <cell r="X364">
            <v>1.3619924940293415</v>
          </cell>
          <cell r="Y364">
            <v>1.3869178334550627</v>
          </cell>
          <cell r="Z364">
            <v>0.73421843687374744</v>
          </cell>
          <cell r="AA364">
            <v>0.72109286673282147</v>
          </cell>
          <cell r="AF364">
            <v>0</v>
          </cell>
          <cell r="AG364">
            <v>0</v>
          </cell>
        </row>
        <row r="365">
          <cell r="B365">
            <v>39417</v>
          </cell>
          <cell r="C365" t="str">
            <v>200712</v>
          </cell>
          <cell r="D365">
            <v>0.67897881586094511</v>
          </cell>
          <cell r="E365">
            <v>0.68676789875872002</v>
          </cell>
          <cell r="F365">
            <v>1.4728000000000001</v>
          </cell>
          <cell r="G365">
            <v>1.4562258064516127</v>
          </cell>
          <cell r="H365">
            <v>0.50072605277652593</v>
          </cell>
          <cell r="I365">
            <v>0.49522304199475103</v>
          </cell>
          <cell r="J365">
            <v>1.9971000000000001</v>
          </cell>
          <cell r="K365">
            <v>2.0196645161290325</v>
          </cell>
          <cell r="L365">
            <v>112.364</v>
          </cell>
          <cell r="M365">
            <v>112.42574193548387</v>
          </cell>
          <cell r="N365">
            <v>8.8996475739560703E-3</v>
          </cell>
          <cell r="O365">
            <v>8.8959046341886925E-3</v>
          </cell>
          <cell r="P365">
            <v>7.3140000000000001</v>
          </cell>
          <cell r="Q365">
            <v>7.3828848387096766</v>
          </cell>
          <cell r="R365">
            <v>0.13672409078479628</v>
          </cell>
          <cell r="S365">
            <v>0.13545052273877994</v>
          </cell>
          <cell r="T365">
            <v>24.510999999999999</v>
          </cell>
          <cell r="U365">
            <v>24.584228709677415</v>
          </cell>
          <cell r="V365">
            <v>4.0798009057158011E-2</v>
          </cell>
          <cell r="W365">
            <v>4.0677476040545155E-2</v>
          </cell>
          <cell r="X365">
            <v>1.3559885931558935</v>
          </cell>
          <cell r="Y365">
            <v>1.3869178334550627</v>
          </cell>
          <cell r="Z365">
            <v>0.73746933052926744</v>
          </cell>
          <cell r="AA365">
            <v>0.72109286673282147</v>
          </cell>
          <cell r="AF365">
            <v>0</v>
          </cell>
          <cell r="AG365">
            <v>0</v>
          </cell>
        </row>
        <row r="366">
          <cell r="B366">
            <v>39417</v>
          </cell>
          <cell r="C366" t="str">
            <v>200712</v>
          </cell>
          <cell r="D366">
            <v>0.67893271776766917</v>
          </cell>
          <cell r="E366">
            <v>0.68676789875872002</v>
          </cell>
          <cell r="F366">
            <v>1.4729000000000001</v>
          </cell>
          <cell r="G366">
            <v>1.4562258064516127</v>
          </cell>
          <cell r="H366">
            <v>0.5006759124818505</v>
          </cell>
          <cell r="I366">
            <v>0.49522304199475103</v>
          </cell>
          <cell r="J366">
            <v>1.9973000000000001</v>
          </cell>
          <cell r="K366">
            <v>2.0196645161290325</v>
          </cell>
          <cell r="L366">
            <v>112.35</v>
          </cell>
          <cell r="M366">
            <v>112.42574193548387</v>
          </cell>
          <cell r="N366">
            <v>8.9007565643079659E-3</v>
          </cell>
          <cell r="O366">
            <v>8.8959046341886925E-3</v>
          </cell>
          <cell r="P366">
            <v>7.3140000000000001</v>
          </cell>
          <cell r="Q366">
            <v>7.3828848387096766</v>
          </cell>
          <cell r="R366">
            <v>0.13672409078479628</v>
          </cell>
          <cell r="S366">
            <v>0.13545052273877994</v>
          </cell>
          <cell r="T366">
            <v>24.510999999999999</v>
          </cell>
          <cell r="U366">
            <v>24.584228709677415</v>
          </cell>
          <cell r="V366">
            <v>4.0798009057158011E-2</v>
          </cell>
          <cell r="W366">
            <v>4.0677476040545155E-2</v>
          </cell>
          <cell r="X366">
            <v>1.3560323171973656</v>
          </cell>
          <cell r="Y366">
            <v>1.3869178334550627</v>
          </cell>
          <cell r="Z366">
            <v>0.73744555149451763</v>
          </cell>
          <cell r="AA366">
            <v>0.72109286673282147</v>
          </cell>
          <cell r="AF366">
            <v>0</v>
          </cell>
          <cell r="AG366">
            <v>0</v>
          </cell>
        </row>
        <row r="367">
          <cell r="B367">
            <v>39448</v>
          </cell>
          <cell r="C367" t="str">
            <v>200801</v>
          </cell>
          <cell r="D367">
            <v>0.68008705114254631</v>
          </cell>
          <cell r="E367">
            <v>0.68014063139956338</v>
          </cell>
          <cell r="F367">
            <v>1.4703999999999999</v>
          </cell>
          <cell r="G367">
            <v>1.4703322580645162</v>
          </cell>
          <cell r="H367">
            <v>0.50075112669003508</v>
          </cell>
          <cell r="I367">
            <v>0.5077308862540072</v>
          </cell>
          <cell r="J367">
            <v>1.9970000000000001</v>
          </cell>
          <cell r="K367">
            <v>1.9696290322580645</v>
          </cell>
          <cell r="L367">
            <v>112.05</v>
          </cell>
          <cell r="M367">
            <v>108.14625806451612</v>
          </cell>
          <cell r="N367">
            <v>8.9245872378402504E-3</v>
          </cell>
          <cell r="O367">
            <v>9.2487443841426931E-3</v>
          </cell>
          <cell r="P367">
            <v>7.3140000000000001</v>
          </cell>
          <cell r="Q367">
            <v>7.2590580645161253</v>
          </cell>
          <cell r="R367">
            <v>0.13672409078479628</v>
          </cell>
          <cell r="S367">
            <v>0.13776119267983503</v>
          </cell>
          <cell r="T367">
            <v>24.565000000000001</v>
          </cell>
          <cell r="U367">
            <v>24.474196774193551</v>
          </cell>
          <cell r="V367">
            <v>4.0708324852432323E-2</v>
          </cell>
          <cell r="W367">
            <v>4.0859989981344429E-2</v>
          </cell>
          <cell r="X367">
            <v>1.358133841131665</v>
          </cell>
          <cell r="Y367">
            <v>1.3396131868066965</v>
          </cell>
          <cell r="Z367">
            <v>0.73630445668502742</v>
          </cell>
          <cell r="AA367">
            <v>0.74652673381127399</v>
          </cell>
          <cell r="AF367">
            <v>0</v>
          </cell>
          <cell r="AG367">
            <v>0</v>
          </cell>
        </row>
        <row r="368">
          <cell r="B368">
            <v>39448</v>
          </cell>
          <cell r="C368" t="str">
            <v>200801</v>
          </cell>
          <cell r="D368">
            <v>0.68507227512502566</v>
          </cell>
          <cell r="E368">
            <v>0.68014063139956338</v>
          </cell>
          <cell r="F368">
            <v>1.4597</v>
          </cell>
          <cell r="G368">
            <v>1.4703322580645162</v>
          </cell>
          <cell r="H368">
            <v>0.50362610797743756</v>
          </cell>
          <cell r="I368">
            <v>0.5077308862540072</v>
          </cell>
          <cell r="J368">
            <v>1.9856</v>
          </cell>
          <cell r="K368">
            <v>1.9696290322580645</v>
          </cell>
          <cell r="L368">
            <v>111.71899999999999</v>
          </cell>
          <cell r="M368">
            <v>108.14625806451612</v>
          </cell>
          <cell r="N368">
            <v>8.9510289207744443E-3</v>
          </cell>
          <cell r="O368">
            <v>9.2487443841426931E-3</v>
          </cell>
          <cell r="P368">
            <v>7.3140000000000001</v>
          </cell>
          <cell r="Q368">
            <v>7.2590580645161253</v>
          </cell>
          <cell r="R368">
            <v>0.13672409078479628</v>
          </cell>
          <cell r="S368">
            <v>0.13776119267983503</v>
          </cell>
          <cell r="T368">
            <v>24.565000000000001</v>
          </cell>
          <cell r="U368">
            <v>24.474196774193551</v>
          </cell>
          <cell r="V368">
            <v>4.0708324852432323E-2</v>
          </cell>
          <cell r="W368">
            <v>4.0859989981344429E-2</v>
          </cell>
          <cell r="X368">
            <v>1.3602795094882509</v>
          </cell>
          <cell r="Y368">
            <v>1.3396131868066965</v>
          </cell>
          <cell r="Z368">
            <v>0.73514302981466562</v>
          </cell>
          <cell r="AA368">
            <v>0.74652673381127399</v>
          </cell>
          <cell r="AF368">
            <v>0</v>
          </cell>
          <cell r="AG368">
            <v>0</v>
          </cell>
        </row>
        <row r="369">
          <cell r="B369">
            <v>39448</v>
          </cell>
          <cell r="C369" t="str">
            <v>200801</v>
          </cell>
          <cell r="D369">
            <v>0.68217477317688791</v>
          </cell>
          <cell r="E369">
            <v>0.68014063139956338</v>
          </cell>
          <cell r="F369">
            <v>1.4659</v>
          </cell>
          <cell r="G369">
            <v>1.4703322580645162</v>
          </cell>
          <cell r="H369">
            <v>0.50395605503200125</v>
          </cell>
          <cell r="I369">
            <v>0.5077308862540072</v>
          </cell>
          <cell r="J369">
            <v>1.9843</v>
          </cell>
          <cell r="K369">
            <v>1.9696290322580645</v>
          </cell>
          <cell r="L369">
            <v>111.26900000000001</v>
          </cell>
          <cell r="M369">
            <v>108.14625806451612</v>
          </cell>
          <cell r="N369">
            <v>8.9872291473815698E-3</v>
          </cell>
          <cell r="O369">
            <v>9.2487443841426931E-3</v>
          </cell>
          <cell r="P369">
            <v>7.3049999999999997</v>
          </cell>
          <cell r="Q369">
            <v>7.2590580645161253</v>
          </cell>
          <cell r="R369">
            <v>0.13689253935660506</v>
          </cell>
          <cell r="S369">
            <v>0.13776119267983503</v>
          </cell>
          <cell r="T369">
            <v>24.565000000000001</v>
          </cell>
          <cell r="U369">
            <v>24.474196774193551</v>
          </cell>
          <cell r="V369">
            <v>4.0708324852432323E-2</v>
          </cell>
          <cell r="W369">
            <v>4.0859989981344429E-2</v>
          </cell>
          <cell r="X369">
            <v>1.3536394024148988</v>
          </cell>
          <cell r="Y369">
            <v>1.3396131868066965</v>
          </cell>
          <cell r="Z369">
            <v>0.73874918107141052</v>
          </cell>
          <cell r="AA369">
            <v>0.74652673381127399</v>
          </cell>
          <cell r="AF369">
            <v>0</v>
          </cell>
          <cell r="AG369">
            <v>0</v>
          </cell>
        </row>
        <row r="370">
          <cell r="B370">
            <v>39448</v>
          </cell>
          <cell r="C370" t="str">
            <v>200801</v>
          </cell>
          <cell r="D370">
            <v>0.6790710308298249</v>
          </cell>
          <cell r="E370">
            <v>0.68014063139956338</v>
          </cell>
          <cell r="F370">
            <v>1.4725999999999997</v>
          </cell>
          <cell r="G370">
            <v>1.4703322580645162</v>
          </cell>
          <cell r="H370">
            <v>0.50540786414636618</v>
          </cell>
          <cell r="I370">
            <v>0.5077308862540072</v>
          </cell>
          <cell r="J370">
            <v>1.9785999999999999</v>
          </cell>
          <cell r="K370">
            <v>1.9696290322580645</v>
          </cell>
          <cell r="L370">
            <v>109.396</v>
          </cell>
          <cell r="M370">
            <v>108.14625806451612</v>
          </cell>
          <cell r="N370">
            <v>9.1411020512633008E-3</v>
          </cell>
          <cell r="O370">
            <v>9.2487443841426931E-3</v>
          </cell>
          <cell r="P370">
            <v>7.2839999999999998</v>
          </cell>
          <cell r="Q370">
            <v>7.2590580645161253</v>
          </cell>
          <cell r="R370">
            <v>0.13728720483250961</v>
          </cell>
          <cell r="S370">
            <v>0.13776119267983503</v>
          </cell>
          <cell r="T370">
            <v>24.449000000000002</v>
          </cell>
          <cell r="U370">
            <v>24.474196774193551</v>
          </cell>
          <cell r="V370">
            <v>4.0901468362714216E-2</v>
          </cell>
          <cell r="W370">
            <v>4.0859989981344429E-2</v>
          </cell>
          <cell r="X370">
            <v>1.3436099415998917</v>
          </cell>
          <cell r="Y370">
            <v>1.3396131868066965</v>
          </cell>
          <cell r="Z370">
            <v>0.74426362074193853</v>
          </cell>
          <cell r="AA370">
            <v>0.74652673381127399</v>
          </cell>
          <cell r="AF370">
            <v>0</v>
          </cell>
          <cell r="AG370">
            <v>0</v>
          </cell>
        </row>
        <row r="371">
          <cell r="B371">
            <v>39448</v>
          </cell>
          <cell r="C371" t="str">
            <v>200801</v>
          </cell>
          <cell r="D371">
            <v>0.67819599864360802</v>
          </cell>
          <cell r="E371">
            <v>0.68014063139956338</v>
          </cell>
          <cell r="F371">
            <v>1.4744999999999999</v>
          </cell>
          <cell r="G371">
            <v>1.4703322580645162</v>
          </cell>
          <cell r="H371">
            <v>0.50663694396595405</v>
          </cell>
          <cell r="I371">
            <v>0.5077308862540072</v>
          </cell>
          <cell r="J371">
            <v>1.9738</v>
          </cell>
          <cell r="K371">
            <v>1.9696290322580645</v>
          </cell>
          <cell r="L371">
            <v>109.074</v>
          </cell>
          <cell r="M371">
            <v>108.14625806451612</v>
          </cell>
          <cell r="N371">
            <v>9.1680877202633074E-3</v>
          </cell>
          <cell r="O371">
            <v>9.2487443841426931E-3</v>
          </cell>
          <cell r="P371">
            <v>7.2830000000000004</v>
          </cell>
          <cell r="Q371">
            <v>7.2590580645161253</v>
          </cell>
          <cell r="R371">
            <v>0.13730605519703418</v>
          </cell>
          <cell r="S371">
            <v>0.13776119267983503</v>
          </cell>
          <cell r="T371">
            <v>24.439900000000002</v>
          </cell>
          <cell r="U371">
            <v>24.474196774193551</v>
          </cell>
          <cell r="V371">
            <v>4.0916697695162416E-2</v>
          </cell>
          <cell r="W371">
            <v>4.0859989981344429E-2</v>
          </cell>
          <cell r="X371">
            <v>1.3386232621227536</v>
          </cell>
          <cell r="Y371">
            <v>1.3396131868066965</v>
          </cell>
          <cell r="Z371">
            <v>0.74703617387779908</v>
          </cell>
          <cell r="AA371">
            <v>0.74652673381127399</v>
          </cell>
          <cell r="AF371">
            <v>0</v>
          </cell>
          <cell r="AG371">
            <v>0</v>
          </cell>
        </row>
        <row r="372">
          <cell r="B372">
            <v>39448</v>
          </cell>
          <cell r="C372" t="str">
            <v>200801</v>
          </cell>
          <cell r="D372">
            <v>0.67801206861482133</v>
          </cell>
          <cell r="E372">
            <v>0.68014063139956338</v>
          </cell>
          <cell r="F372">
            <v>1.4749000000000001</v>
          </cell>
          <cell r="G372">
            <v>1.4703322580645162</v>
          </cell>
          <cell r="H372">
            <v>0.50648298217179899</v>
          </cell>
          <cell r="I372">
            <v>0.5077308862540072</v>
          </cell>
          <cell r="J372">
            <v>1.9743999999999999</v>
          </cell>
          <cell r="K372">
            <v>1.9696290322580645</v>
          </cell>
          <cell r="L372">
            <v>108.652</v>
          </cell>
          <cell r="M372">
            <v>108.14625806451612</v>
          </cell>
          <cell r="N372">
            <v>9.2036962043956852E-3</v>
          </cell>
          <cell r="O372">
            <v>9.2487443841426931E-3</v>
          </cell>
          <cell r="P372">
            <v>7.2830000000000004</v>
          </cell>
          <cell r="Q372">
            <v>7.2590580645161253</v>
          </cell>
          <cell r="R372">
            <v>0.13730605519703418</v>
          </cell>
          <cell r="S372">
            <v>0.13776119267983503</v>
          </cell>
          <cell r="T372">
            <v>24.434000000000001</v>
          </cell>
          <cell r="U372">
            <v>24.474196774193551</v>
          </cell>
          <cell r="V372">
            <v>4.0926577719571089E-2</v>
          </cell>
          <cell r="W372">
            <v>4.0859989981344429E-2</v>
          </cell>
          <cell r="X372">
            <v>1.338667028273103</v>
          </cell>
          <cell r="Y372">
            <v>1.3396131868066965</v>
          </cell>
          <cell r="Z372">
            <v>0.74701175040518653</v>
          </cell>
          <cell r="AA372">
            <v>0.74652673381127399</v>
          </cell>
          <cell r="AF372">
            <v>0</v>
          </cell>
          <cell r="AG372">
            <v>0</v>
          </cell>
        </row>
        <row r="373">
          <cell r="B373">
            <v>39448</v>
          </cell>
          <cell r="C373" t="str">
            <v>200801</v>
          </cell>
          <cell r="D373">
            <v>0.67805804176837536</v>
          </cell>
          <cell r="E373">
            <v>0.68014063139956338</v>
          </cell>
          <cell r="F373">
            <v>1.4748000000000001</v>
          </cell>
          <cell r="G373">
            <v>1.4703322580645162</v>
          </cell>
          <cell r="H373">
            <v>0.50643168236604885</v>
          </cell>
          <cell r="I373">
            <v>0.5077308862540072</v>
          </cell>
          <cell r="J373">
            <v>1.9745999999999999</v>
          </cell>
          <cell r="K373">
            <v>1.9696290322580645</v>
          </cell>
          <cell r="L373">
            <v>108.65600000000001</v>
          </cell>
          <cell r="M373">
            <v>108.14625806451612</v>
          </cell>
          <cell r="N373">
            <v>9.203357384773965E-3</v>
          </cell>
          <cell r="O373">
            <v>9.2487443841426931E-3</v>
          </cell>
          <cell r="P373">
            <v>7.2830000000000004</v>
          </cell>
          <cell r="Q373">
            <v>7.2590580645161253</v>
          </cell>
          <cell r="R373">
            <v>0.13730605519703418</v>
          </cell>
          <cell r="S373">
            <v>0.13776119267983503</v>
          </cell>
          <cell r="T373">
            <v>24.437000000000001</v>
          </cell>
          <cell r="U373">
            <v>24.474196774193551</v>
          </cell>
          <cell r="V373">
            <v>4.0921553382166388E-2</v>
          </cell>
          <cell r="W373">
            <v>4.0859989981344429E-2</v>
          </cell>
          <cell r="X373">
            <v>1.3388934092758338</v>
          </cell>
          <cell r="Y373">
            <v>1.3396131868066965</v>
          </cell>
          <cell r="Z373">
            <v>0.7468854451534489</v>
          </cell>
          <cell r="AA373">
            <v>0.74652673381127399</v>
          </cell>
          <cell r="AF373">
            <v>0</v>
          </cell>
          <cell r="AG373">
            <v>0</v>
          </cell>
        </row>
        <row r="374">
          <cell r="B374">
            <v>39448</v>
          </cell>
          <cell r="C374" t="str">
            <v>200801</v>
          </cell>
          <cell r="D374">
            <v>0.67953248165262303</v>
          </cell>
          <cell r="E374">
            <v>0.68014063139956338</v>
          </cell>
          <cell r="F374">
            <v>1.4716</v>
          </cell>
          <cell r="G374">
            <v>1.4703322580645162</v>
          </cell>
          <cell r="H374">
            <v>0.50715082665584743</v>
          </cell>
          <cell r="I374">
            <v>0.5077308862540072</v>
          </cell>
          <cell r="J374">
            <v>1.9718</v>
          </cell>
          <cell r="K374">
            <v>1.9696290322580645</v>
          </cell>
          <cell r="L374">
            <v>109.01</v>
          </cell>
          <cell r="M374">
            <v>108.14625806451612</v>
          </cell>
          <cell r="N374">
            <v>9.1734703238235023E-3</v>
          </cell>
          <cell r="O374">
            <v>9.2487443841426931E-3</v>
          </cell>
          <cell r="P374">
            <v>7.2775999999999996</v>
          </cell>
          <cell r="Q374">
            <v>7.2590580645161253</v>
          </cell>
          <cell r="R374">
            <v>0.13740793668242279</v>
          </cell>
          <cell r="S374">
            <v>0.13776119267983503</v>
          </cell>
          <cell r="T374">
            <v>24.471</v>
          </cell>
          <cell r="U374">
            <v>24.474196774193551</v>
          </cell>
          <cell r="V374">
            <v>4.0864696988271831E-2</v>
          </cell>
          <cell r="W374">
            <v>4.0859989981344429E-2</v>
          </cell>
          <cell r="X374">
            <v>1.339902147322642</v>
          </cell>
          <cell r="Y374">
            <v>1.3396131868066965</v>
          </cell>
          <cell r="Z374">
            <v>0.74632315650674508</v>
          </cell>
          <cell r="AA374">
            <v>0.74652673381127399</v>
          </cell>
          <cell r="AF374">
            <v>0</v>
          </cell>
          <cell r="AG374">
            <v>0</v>
          </cell>
        </row>
        <row r="375">
          <cell r="B375">
            <v>39448</v>
          </cell>
          <cell r="C375" t="str">
            <v>200801</v>
          </cell>
          <cell r="D375">
            <v>0.67999456004351966</v>
          </cell>
          <cell r="E375">
            <v>0.68014063139956338</v>
          </cell>
          <cell r="F375">
            <v>1.4705999999999999</v>
          </cell>
          <cell r="G375">
            <v>1.4703322580645162</v>
          </cell>
          <cell r="H375">
            <v>0.50673963717441972</v>
          </cell>
          <cell r="I375">
            <v>0.5077308862540072</v>
          </cell>
          <cell r="J375">
            <v>1.9734</v>
          </cell>
          <cell r="K375">
            <v>1.9696290322580645</v>
          </cell>
          <cell r="L375">
            <v>109.36499999999999</v>
          </cell>
          <cell r="M375">
            <v>108.14625806451612</v>
          </cell>
          <cell r="N375">
            <v>9.143693137658301E-3</v>
          </cell>
          <cell r="O375">
            <v>9.2487443841426931E-3</v>
          </cell>
          <cell r="P375">
            <v>7.2755000000000001</v>
          </cell>
          <cell r="Q375">
            <v>7.2590580645161253</v>
          </cell>
          <cell r="R375">
            <v>0.13744759810322316</v>
          </cell>
          <cell r="S375">
            <v>0.13776119267983503</v>
          </cell>
          <cell r="T375">
            <v>24.425000000000001</v>
          </cell>
          <cell r="U375">
            <v>24.474196774193551</v>
          </cell>
          <cell r="V375">
            <v>4.094165813715455E-2</v>
          </cell>
          <cell r="W375">
            <v>4.0859989981344429E-2</v>
          </cell>
          <cell r="X375">
            <v>1.3419012647898818</v>
          </cell>
          <cell r="Y375">
            <v>1.3396131868066965</v>
          </cell>
          <cell r="Z375">
            <v>0.7452113104287017</v>
          </cell>
          <cell r="AA375">
            <v>0.74652673381127399</v>
          </cell>
          <cell r="AF375">
            <v>0</v>
          </cell>
          <cell r="AG375">
            <v>0</v>
          </cell>
        </row>
        <row r="376">
          <cell r="B376">
            <v>39448</v>
          </cell>
          <cell r="C376" t="str">
            <v>200801</v>
          </cell>
          <cell r="D376">
            <v>0.68022583497721245</v>
          </cell>
          <cell r="E376">
            <v>0.68014063139956338</v>
          </cell>
          <cell r="F376">
            <v>1.4701</v>
          </cell>
          <cell r="G376">
            <v>1.4703322580645162</v>
          </cell>
          <cell r="H376">
            <v>0.50836256418077375</v>
          </cell>
          <cell r="I376">
            <v>0.5077308862540072</v>
          </cell>
          <cell r="J376">
            <v>1.9671000000000001</v>
          </cell>
          <cell r="K376">
            <v>1.9696290322580645</v>
          </cell>
          <cell r="L376">
            <v>109.283</v>
          </cell>
          <cell r="M376">
            <v>108.14625806451612</v>
          </cell>
          <cell r="N376">
            <v>9.1505540660486995E-3</v>
          </cell>
          <cell r="O376">
            <v>9.2487443841426931E-3</v>
          </cell>
          <cell r="P376">
            <v>7.2737999999999996</v>
          </cell>
          <cell r="Q376">
            <v>7.2590580645161253</v>
          </cell>
          <cell r="R376">
            <v>0.1374797217410432</v>
          </cell>
          <cell r="S376">
            <v>0.13776119267983503</v>
          </cell>
          <cell r="T376">
            <v>24.425000000000001</v>
          </cell>
          <cell r="U376">
            <v>24.474196774193551</v>
          </cell>
          <cell r="V376">
            <v>4.094165813715455E-2</v>
          </cell>
          <cell r="W376">
            <v>4.0859989981344429E-2</v>
          </cell>
          <cell r="X376">
            <v>1.3380722399836746</v>
          </cell>
          <cell r="Y376">
            <v>1.3396131868066965</v>
          </cell>
          <cell r="Z376">
            <v>0.74734380560215541</v>
          </cell>
          <cell r="AA376">
            <v>0.74652673381127399</v>
          </cell>
          <cell r="AF376">
            <v>0</v>
          </cell>
          <cell r="AG376">
            <v>0</v>
          </cell>
        </row>
        <row r="377">
          <cell r="B377">
            <v>39448</v>
          </cell>
          <cell r="C377" t="str">
            <v>200801</v>
          </cell>
          <cell r="D377">
            <v>0.68050357264375638</v>
          </cell>
          <cell r="E377">
            <v>0.68014063139956338</v>
          </cell>
          <cell r="F377">
            <v>1.4695</v>
          </cell>
          <cell r="G377">
            <v>1.4703322580645162</v>
          </cell>
          <cell r="H377">
            <v>0.51064698973599554</v>
          </cell>
          <cell r="I377">
            <v>0.5077308862540072</v>
          </cell>
          <cell r="J377">
            <v>1.9582999999999999</v>
          </cell>
          <cell r="K377">
            <v>1.9696290322580645</v>
          </cell>
          <cell r="L377">
            <v>109.72199999999999</v>
          </cell>
          <cell r="M377">
            <v>108.14625806451612</v>
          </cell>
          <cell r="N377">
            <v>9.1139425092506519E-3</v>
          </cell>
          <cell r="O377">
            <v>9.2487443841426931E-3</v>
          </cell>
          <cell r="P377">
            <v>7.28</v>
          </cell>
          <cell r="Q377">
            <v>7.2590580645161253</v>
          </cell>
          <cell r="R377">
            <v>0.13736263736263735</v>
          </cell>
          <cell r="S377">
            <v>0.13776119267983503</v>
          </cell>
          <cell r="T377">
            <v>24.393000000000001</v>
          </cell>
          <cell r="U377">
            <v>24.474196774193551</v>
          </cell>
          <cell r="V377">
            <v>4.0995367523469849E-2</v>
          </cell>
          <cell r="W377">
            <v>4.0859989981344429E-2</v>
          </cell>
          <cell r="X377">
            <v>1.3326301463082681</v>
          </cell>
          <cell r="Y377">
            <v>1.3396131868066965</v>
          </cell>
          <cell r="Z377">
            <v>0.7503957514170454</v>
          </cell>
          <cell r="AA377">
            <v>0.74652673381127399</v>
          </cell>
          <cell r="AF377">
            <v>0</v>
          </cell>
          <cell r="AG377">
            <v>0</v>
          </cell>
        </row>
        <row r="378">
          <cell r="B378">
            <v>39448</v>
          </cell>
          <cell r="C378" t="str">
            <v>200801</v>
          </cell>
          <cell r="D378">
            <v>0.67599540323125795</v>
          </cell>
          <cell r="E378">
            <v>0.68014063139956338</v>
          </cell>
          <cell r="F378">
            <v>1.4793000000000001</v>
          </cell>
          <cell r="G378">
            <v>1.4703322580645162</v>
          </cell>
          <cell r="H378">
            <v>0.51054270689743197</v>
          </cell>
          <cell r="I378">
            <v>0.5077308862540072</v>
          </cell>
          <cell r="J378">
            <v>1.9587000000000001</v>
          </cell>
          <cell r="K378">
            <v>1.9696290322580645</v>
          </cell>
          <cell r="L378">
            <v>109.17700000000001</v>
          </cell>
          <cell r="M378">
            <v>108.14625806451612</v>
          </cell>
          <cell r="N378">
            <v>9.1594383432407923E-3</v>
          </cell>
          <cell r="O378">
            <v>9.2487443841426931E-3</v>
          </cell>
          <cell r="P378">
            <v>7.2728000000000002</v>
          </cell>
          <cell r="Q378">
            <v>7.2590580645161253</v>
          </cell>
          <cell r="R378">
            <v>0.13749862501374985</v>
          </cell>
          <cell r="S378">
            <v>0.13776119267983503</v>
          </cell>
          <cell r="T378">
            <v>24.370999999999999</v>
          </cell>
          <cell r="U378">
            <v>24.474196774193551</v>
          </cell>
          <cell r="V378">
            <v>4.1032374543514834E-2</v>
          </cell>
          <cell r="W378">
            <v>4.0859989981344429E-2</v>
          </cell>
          <cell r="X378">
            <v>1.3240721963090651</v>
          </cell>
          <cell r="Y378">
            <v>1.3396131868066965</v>
          </cell>
          <cell r="Z378">
            <v>0.75524582631337112</v>
          </cell>
          <cell r="AA378">
            <v>0.74652673381127399</v>
          </cell>
          <cell r="AF378">
            <v>0</v>
          </cell>
          <cell r="AG378">
            <v>0</v>
          </cell>
        </row>
        <row r="379">
          <cell r="B379">
            <v>39448</v>
          </cell>
          <cell r="C379" t="str">
            <v>200801</v>
          </cell>
          <cell r="D379">
            <v>0.67649844405357873</v>
          </cell>
          <cell r="E379">
            <v>0.68014063139956338</v>
          </cell>
          <cell r="F379">
            <v>1.4782</v>
          </cell>
          <cell r="G379">
            <v>1.4703322580645162</v>
          </cell>
          <cell r="H379">
            <v>0.51085568326947639</v>
          </cell>
          <cell r="I379">
            <v>0.5077308862540072</v>
          </cell>
          <cell r="J379">
            <v>1.9575</v>
          </cell>
          <cell r="K379">
            <v>1.9696290322580645</v>
          </cell>
          <cell r="L379">
            <v>108.907</v>
          </cell>
          <cell r="M379">
            <v>108.14625806451612</v>
          </cell>
          <cell r="N379">
            <v>9.1821462348609367E-3</v>
          </cell>
          <cell r="O379">
            <v>9.2487443841426931E-3</v>
          </cell>
          <cell r="P379">
            <v>7.2725</v>
          </cell>
          <cell r="Q379">
            <v>7.2590580645161253</v>
          </cell>
          <cell r="R379">
            <v>0.13750429700928155</v>
          </cell>
          <cell r="S379">
            <v>0.13776119267983503</v>
          </cell>
          <cell r="T379">
            <v>24.382000000000001</v>
          </cell>
          <cell r="U379">
            <v>24.474196774193551</v>
          </cell>
          <cell r="V379">
            <v>4.1013862685587724E-2</v>
          </cell>
          <cell r="W379">
            <v>4.0859989981344429E-2</v>
          </cell>
          <cell r="X379">
            <v>1.3242457042348803</v>
          </cell>
          <cell r="Y379">
            <v>1.3396131868066965</v>
          </cell>
          <cell r="Z379">
            <v>0.75514687100893996</v>
          </cell>
          <cell r="AA379">
            <v>0.74652673381127399</v>
          </cell>
          <cell r="AF379">
            <v>0</v>
          </cell>
          <cell r="AG379">
            <v>0</v>
          </cell>
        </row>
        <row r="380">
          <cell r="B380">
            <v>39448</v>
          </cell>
          <cell r="C380" t="str">
            <v>200801</v>
          </cell>
          <cell r="D380">
            <v>0.67649844405357873</v>
          </cell>
          <cell r="E380">
            <v>0.68014063139956338</v>
          </cell>
          <cell r="F380">
            <v>1.4782</v>
          </cell>
          <cell r="G380">
            <v>1.4703322580645162</v>
          </cell>
          <cell r="H380">
            <v>0.51082958724969352</v>
          </cell>
          <cell r="I380">
            <v>0.5077308862540072</v>
          </cell>
          <cell r="J380">
            <v>1.9576</v>
          </cell>
          <cell r="K380">
            <v>1.9696290322580645</v>
          </cell>
          <cell r="L380">
            <v>108.902</v>
          </cell>
          <cell r="M380">
            <v>108.14625806451612</v>
          </cell>
          <cell r="N380">
            <v>9.1825678132633013E-3</v>
          </cell>
          <cell r="O380">
            <v>9.2487443841426931E-3</v>
          </cell>
          <cell r="P380">
            <v>7.2725</v>
          </cell>
          <cell r="Q380">
            <v>7.2590580645161253</v>
          </cell>
          <cell r="R380">
            <v>0.13750429700928155</v>
          </cell>
          <cell r="S380">
            <v>0.13776119267983503</v>
          </cell>
          <cell r="T380">
            <v>24.382400000000001</v>
          </cell>
          <cell r="U380">
            <v>24.474196774193551</v>
          </cell>
          <cell r="V380">
            <v>4.1013189841853141E-2</v>
          </cell>
          <cell r="W380">
            <v>4.0859989981344429E-2</v>
          </cell>
          <cell r="X380">
            <v>1.3243133540792857</v>
          </cell>
          <cell r="Y380">
            <v>1.3396131868066965</v>
          </cell>
          <cell r="Z380">
            <v>0.75510829587249684</v>
          </cell>
          <cell r="AA380">
            <v>0.74652673381127399</v>
          </cell>
          <cell r="AF380">
            <v>0</v>
          </cell>
          <cell r="AG380">
            <v>0</v>
          </cell>
        </row>
        <row r="381">
          <cell r="B381">
            <v>39448</v>
          </cell>
          <cell r="C381" t="str">
            <v>200801</v>
          </cell>
          <cell r="D381">
            <v>0.67340067340067333</v>
          </cell>
          <cell r="E381">
            <v>0.68014063139956338</v>
          </cell>
          <cell r="F381">
            <v>1.4850000000000001</v>
          </cell>
          <cell r="G381">
            <v>1.4703322580645162</v>
          </cell>
          <cell r="H381">
            <v>0.51020408163265307</v>
          </cell>
          <cell r="I381">
            <v>0.5077308862540072</v>
          </cell>
          <cell r="J381">
            <v>1.96</v>
          </cell>
          <cell r="K381">
            <v>1.9696290322580645</v>
          </cell>
          <cell r="L381">
            <v>108.32599999999999</v>
          </cell>
          <cell r="M381">
            <v>108.14625806451612</v>
          </cell>
          <cell r="N381">
            <v>9.2313941251407801E-3</v>
          </cell>
          <cell r="O381">
            <v>9.2487443841426931E-3</v>
          </cell>
          <cell r="P381">
            <v>7.2725</v>
          </cell>
          <cell r="Q381">
            <v>7.2590580645161253</v>
          </cell>
          <cell r="R381">
            <v>0.13750429700928155</v>
          </cell>
          <cell r="S381">
            <v>0.13776119267983503</v>
          </cell>
          <cell r="T381">
            <v>24.382400000000001</v>
          </cell>
          <cell r="U381">
            <v>24.474196774193551</v>
          </cell>
          <cell r="V381">
            <v>4.1013189841853141E-2</v>
          </cell>
          <cell r="W381">
            <v>4.0859989981344429E-2</v>
          </cell>
          <cell r="X381">
            <v>1.3198653198653199</v>
          </cell>
          <cell r="Y381">
            <v>1.3396131868066965</v>
          </cell>
          <cell r="Z381">
            <v>0.75765306122448983</v>
          </cell>
          <cell r="AA381">
            <v>0.74652673381127399</v>
          </cell>
          <cell r="AF381">
            <v>0</v>
          </cell>
          <cell r="AG381">
            <v>0</v>
          </cell>
        </row>
        <row r="382">
          <cell r="B382">
            <v>39448</v>
          </cell>
          <cell r="C382" t="str">
            <v>200801</v>
          </cell>
          <cell r="D382">
            <v>0.67258541834813024</v>
          </cell>
          <cell r="E382">
            <v>0.68014063139956338</v>
          </cell>
          <cell r="F382">
            <v>1.4867999999999999</v>
          </cell>
          <cell r="G382">
            <v>1.4703322580645162</v>
          </cell>
          <cell r="H382">
            <v>0.50983991026817577</v>
          </cell>
          <cell r="I382">
            <v>0.5077308862540072</v>
          </cell>
          <cell r="J382">
            <v>1.9614</v>
          </cell>
          <cell r="K382">
            <v>1.9696290322580645</v>
          </cell>
          <cell r="L382">
            <v>107.639</v>
          </cell>
          <cell r="M382">
            <v>108.14625806451612</v>
          </cell>
          <cell r="N382">
            <v>9.2903129906446551E-3</v>
          </cell>
          <cell r="O382">
            <v>9.2487443841426931E-3</v>
          </cell>
          <cell r="P382">
            <v>7.2526000000000002</v>
          </cell>
          <cell r="Q382">
            <v>7.2590580645161253</v>
          </cell>
          <cell r="R382">
            <v>0.13788158729283292</v>
          </cell>
          <cell r="S382">
            <v>0.13776119267983503</v>
          </cell>
          <cell r="T382">
            <v>24.292000000000002</v>
          </cell>
          <cell r="U382">
            <v>24.474196774193551</v>
          </cell>
          <cell r="V382">
            <v>4.1165815906471261E-2</v>
          </cell>
          <cell r="W382">
            <v>4.0859989981344429E-2</v>
          </cell>
          <cell r="X382">
            <v>1.3192090395480227</v>
          </cell>
          <cell r="Y382">
            <v>1.3396131868066965</v>
          </cell>
          <cell r="Z382">
            <v>0.75802997858672372</v>
          </cell>
          <cell r="AA382">
            <v>0.74652673381127399</v>
          </cell>
          <cell r="AF382">
            <v>0</v>
          </cell>
          <cell r="AG382">
            <v>0</v>
          </cell>
        </row>
        <row r="383">
          <cell r="B383">
            <v>39448</v>
          </cell>
          <cell r="C383" t="str">
            <v>200801</v>
          </cell>
          <cell r="D383">
            <v>0.6763154335181929</v>
          </cell>
          <cell r="E383">
            <v>0.68014063139956338</v>
          </cell>
          <cell r="F383">
            <v>1.4785999999999999</v>
          </cell>
          <cell r="G383">
            <v>1.4703322580645162</v>
          </cell>
          <cell r="H383">
            <v>0.5097879282218597</v>
          </cell>
          <cell r="I383">
            <v>0.5077308862540072</v>
          </cell>
          <cell r="J383">
            <v>1.9616</v>
          </cell>
          <cell r="K383">
            <v>1.9696290322580645</v>
          </cell>
          <cell r="L383">
            <v>106.599</v>
          </cell>
          <cell r="M383">
            <v>108.14625806451612</v>
          </cell>
          <cell r="N383">
            <v>9.3809510408165171E-3</v>
          </cell>
          <cell r="O383">
            <v>9.2487443841426931E-3</v>
          </cell>
          <cell r="P383">
            <v>7.2439</v>
          </cell>
          <cell r="Q383">
            <v>7.2590580645161253</v>
          </cell>
          <cell r="R383">
            <v>0.13804718452767156</v>
          </cell>
          <cell r="S383">
            <v>0.13776119267983503</v>
          </cell>
          <cell r="T383">
            <v>24.297999999999998</v>
          </cell>
          <cell r="U383">
            <v>24.474196774193551</v>
          </cell>
          <cell r="V383">
            <v>4.115565067083711E-2</v>
          </cell>
          <cell r="W383">
            <v>4.0859989981344429E-2</v>
          </cell>
          <cell r="X383">
            <v>1.3266603543892872</v>
          </cell>
          <cell r="Y383">
            <v>1.3396131868066965</v>
          </cell>
          <cell r="Z383">
            <v>0.7537724306688417</v>
          </cell>
          <cell r="AA383">
            <v>0.74652673381127399</v>
          </cell>
          <cell r="AF383">
            <v>0</v>
          </cell>
          <cell r="AG383">
            <v>0</v>
          </cell>
        </row>
        <row r="384">
          <cell r="B384">
            <v>39448</v>
          </cell>
          <cell r="C384" t="str">
            <v>200801</v>
          </cell>
          <cell r="D384">
            <v>0.68208171338926404</v>
          </cell>
          <cell r="E384">
            <v>0.68014063139956338</v>
          </cell>
          <cell r="F384">
            <v>1.4661</v>
          </cell>
          <cell r="G384">
            <v>1.4703322580645162</v>
          </cell>
          <cell r="H384">
            <v>0.50844010575554199</v>
          </cell>
          <cell r="I384">
            <v>0.5077308862540072</v>
          </cell>
          <cell r="J384">
            <v>1.9668000000000001</v>
          </cell>
          <cell r="K384">
            <v>1.9696290322580645</v>
          </cell>
          <cell r="L384">
            <v>107.26</v>
          </cell>
          <cell r="M384">
            <v>108.14625806451612</v>
          </cell>
          <cell r="N384">
            <v>9.3231400335633038E-3</v>
          </cell>
          <cell r="O384">
            <v>9.2487443841426931E-3</v>
          </cell>
          <cell r="P384">
            <v>7.2583000000000002</v>
          </cell>
          <cell r="Q384">
            <v>7.2590580645161253</v>
          </cell>
          <cell r="R384">
            <v>0.13777330779934696</v>
          </cell>
          <cell r="S384">
            <v>0.13776119267983503</v>
          </cell>
          <cell r="T384">
            <v>24.386700000000001</v>
          </cell>
          <cell r="U384">
            <v>24.474196774193551</v>
          </cell>
          <cell r="V384">
            <v>4.100595816572148E-2</v>
          </cell>
          <cell r="W384">
            <v>4.0859989981344429E-2</v>
          </cell>
          <cell r="X384">
            <v>1.3415183138940046</v>
          </cell>
          <cell r="Y384">
            <v>1.3396131868066965</v>
          </cell>
          <cell r="Z384">
            <v>0.74542403904820009</v>
          </cell>
          <cell r="AA384">
            <v>0.74652673381127399</v>
          </cell>
          <cell r="AF384">
            <v>0</v>
          </cell>
          <cell r="AG384">
            <v>0</v>
          </cell>
        </row>
        <row r="385">
          <cell r="B385">
            <v>39448</v>
          </cell>
          <cell r="C385" t="str">
            <v>200801</v>
          </cell>
          <cell r="D385">
            <v>0.68306010928961747</v>
          </cell>
          <cell r="E385">
            <v>0.68014063139956338</v>
          </cell>
          <cell r="F385">
            <v>1.464</v>
          </cell>
          <cell r="G385">
            <v>1.4703322580645162</v>
          </cell>
          <cell r="H385">
            <v>0.50900946757609689</v>
          </cell>
          <cell r="I385">
            <v>0.5077308862540072</v>
          </cell>
          <cell r="J385">
            <v>1.9645999999999999</v>
          </cell>
          <cell r="K385">
            <v>1.9696290322580645</v>
          </cell>
          <cell r="L385">
            <v>106.986</v>
          </cell>
          <cell r="M385">
            <v>108.14625806451612</v>
          </cell>
          <cell r="N385">
            <v>9.347017366758267E-3</v>
          </cell>
          <cell r="O385">
            <v>9.2487443841426931E-3</v>
          </cell>
          <cell r="P385">
            <v>7.2530000000000001</v>
          </cell>
          <cell r="Q385">
            <v>7.2590580645161253</v>
          </cell>
          <cell r="R385">
            <v>0.13787398317937405</v>
          </cell>
          <cell r="S385">
            <v>0.13776119267983503</v>
          </cell>
          <cell r="T385">
            <v>24.4819</v>
          </cell>
          <cell r="U385">
            <v>24.474196774193551</v>
          </cell>
          <cell r="V385">
            <v>4.0846502926651936E-2</v>
          </cell>
          <cell r="W385">
            <v>4.0859989981344429E-2</v>
          </cell>
          <cell r="X385">
            <v>1.3419398907103826</v>
          </cell>
          <cell r="Y385">
            <v>1.3396131868066965</v>
          </cell>
          <cell r="Z385">
            <v>0.7451898605314059</v>
          </cell>
          <cell r="AA385">
            <v>0.74652673381127399</v>
          </cell>
          <cell r="AF385">
            <v>0</v>
          </cell>
          <cell r="AG385">
            <v>0</v>
          </cell>
        </row>
        <row r="386">
          <cell r="B386">
            <v>39448</v>
          </cell>
          <cell r="C386" t="str">
            <v>200801</v>
          </cell>
          <cell r="D386">
            <v>0.68371393408997683</v>
          </cell>
          <cell r="E386">
            <v>0.68014063139956338</v>
          </cell>
          <cell r="F386">
            <v>1.4625999999999999</v>
          </cell>
          <cell r="G386">
            <v>1.4703322580645162</v>
          </cell>
          <cell r="H386">
            <v>0.51129972389814915</v>
          </cell>
          <cell r="I386">
            <v>0.5077308862540072</v>
          </cell>
          <cell r="J386">
            <v>1.9558</v>
          </cell>
          <cell r="K386">
            <v>1.9696290322580645</v>
          </cell>
          <cell r="L386">
            <v>106.90600000000001</v>
          </cell>
          <cell r="M386">
            <v>108.14625806451612</v>
          </cell>
          <cell r="N386">
            <v>9.3540119357192301E-3</v>
          </cell>
          <cell r="O386">
            <v>9.2487443841426931E-3</v>
          </cell>
          <cell r="P386">
            <v>7.2523</v>
          </cell>
          <cell r="Q386">
            <v>7.2590580645161253</v>
          </cell>
          <cell r="R386">
            <v>0.13788729092839513</v>
          </cell>
          <cell r="S386">
            <v>0.13776119267983503</v>
          </cell>
          <cell r="T386">
            <v>24.504799999999999</v>
          </cell>
          <cell r="U386">
            <v>24.474196774193551</v>
          </cell>
          <cell r="V386">
            <v>4.0808331428944536E-2</v>
          </cell>
          <cell r="W386">
            <v>4.0859989981344429E-2</v>
          </cell>
          <cell r="X386">
            <v>1.3372077122931767</v>
          </cell>
          <cell r="Y386">
            <v>1.3396131868066965</v>
          </cell>
          <cell r="Z386">
            <v>0.74782697617343274</v>
          </cell>
          <cell r="AA386">
            <v>0.74652673381127399</v>
          </cell>
          <cell r="AF386">
            <v>0</v>
          </cell>
          <cell r="AG386">
            <v>0</v>
          </cell>
        </row>
        <row r="387">
          <cell r="B387">
            <v>39448</v>
          </cell>
          <cell r="C387" t="str">
            <v>200801</v>
          </cell>
          <cell r="D387">
            <v>0.68376068376068377</v>
          </cell>
          <cell r="E387">
            <v>0.68014063139956338</v>
          </cell>
          <cell r="F387">
            <v>1.4624999999999999</v>
          </cell>
          <cell r="G387">
            <v>1.4703322580645162</v>
          </cell>
          <cell r="H387">
            <v>0.51127358249399257</v>
          </cell>
          <cell r="I387">
            <v>0.5077308862540072</v>
          </cell>
          <cell r="J387">
            <v>1.9559</v>
          </cell>
          <cell r="K387">
            <v>1.9696290322580645</v>
          </cell>
          <cell r="L387">
            <v>106.917</v>
          </cell>
          <cell r="M387">
            <v>108.14625806451612</v>
          </cell>
          <cell r="N387">
            <v>9.353049561809627E-3</v>
          </cell>
          <cell r="O387">
            <v>9.2487443841426931E-3</v>
          </cell>
          <cell r="P387">
            <v>7.2523</v>
          </cell>
          <cell r="Q387">
            <v>7.2590580645161253</v>
          </cell>
          <cell r="R387">
            <v>0.13788729092839513</v>
          </cell>
          <cell r="S387">
            <v>0.13776119267983503</v>
          </cell>
          <cell r="T387">
            <v>24.518000000000001</v>
          </cell>
          <cell r="U387">
            <v>24.474196774193551</v>
          </cell>
          <cell r="V387">
            <v>4.0786361040867934E-2</v>
          </cell>
          <cell r="W387">
            <v>4.0859989981344429E-2</v>
          </cell>
          <cell r="X387">
            <v>1.3373675213675214</v>
          </cell>
          <cell r="Y387">
            <v>1.3396131868066965</v>
          </cell>
          <cell r="Z387">
            <v>0.74773761439746411</v>
          </cell>
          <cell r="AA387">
            <v>0.74652673381127399</v>
          </cell>
          <cell r="AF387">
            <v>0</v>
          </cell>
          <cell r="AG387">
            <v>0</v>
          </cell>
        </row>
        <row r="388">
          <cell r="B388">
            <v>39448</v>
          </cell>
          <cell r="C388" t="str">
            <v>200801</v>
          </cell>
          <cell r="D388">
            <v>0.68861038424459442</v>
          </cell>
          <cell r="E388">
            <v>0.68014063139956338</v>
          </cell>
          <cell r="F388">
            <v>1.4521999999999999</v>
          </cell>
          <cell r="G388">
            <v>1.4703322580645162</v>
          </cell>
          <cell r="H388">
            <v>0.51263648946532014</v>
          </cell>
          <cell r="I388">
            <v>0.5077308862540072</v>
          </cell>
          <cell r="J388">
            <v>1.9507000000000001</v>
          </cell>
          <cell r="K388">
            <v>1.9696290322580645</v>
          </cell>
          <cell r="L388">
            <v>106.40600000000001</v>
          </cell>
          <cell r="M388">
            <v>108.14625806451612</v>
          </cell>
          <cell r="N388">
            <v>9.3979662800969862E-3</v>
          </cell>
          <cell r="O388">
            <v>9.2487443841426931E-3</v>
          </cell>
          <cell r="P388">
            <v>7.2497999999999996</v>
          </cell>
          <cell r="Q388">
            <v>7.2590580645161253</v>
          </cell>
          <cell r="R388">
            <v>0.13793483958178157</v>
          </cell>
          <cell r="S388">
            <v>0.13776119267983503</v>
          </cell>
          <cell r="T388">
            <v>24.5411</v>
          </cell>
          <cell r="U388">
            <v>24.474196774193551</v>
          </cell>
          <cell r="V388">
            <v>4.0747969732408081E-2</v>
          </cell>
          <cell r="W388">
            <v>4.0859989981344429E-2</v>
          </cell>
          <cell r="X388">
            <v>1.3432722765459304</v>
          </cell>
          <cell r="Y388">
            <v>1.3396131868066965</v>
          </cell>
          <cell r="Z388">
            <v>0.74445071000153784</v>
          </cell>
          <cell r="AA388">
            <v>0.74652673381127399</v>
          </cell>
          <cell r="AF388">
            <v>0</v>
          </cell>
          <cell r="AG388">
            <v>0</v>
          </cell>
        </row>
        <row r="389">
          <cell r="B389">
            <v>39448</v>
          </cell>
          <cell r="C389" t="str">
            <v>200801</v>
          </cell>
          <cell r="D389">
            <v>0.69027403879340088</v>
          </cell>
          <cell r="E389">
            <v>0.68014063139956338</v>
          </cell>
          <cell r="F389">
            <v>1.4487000000000003</v>
          </cell>
          <cell r="G389">
            <v>1.4703322580645162</v>
          </cell>
          <cell r="H389">
            <v>0.51339973303213882</v>
          </cell>
          <cell r="I389">
            <v>0.5077308862540072</v>
          </cell>
          <cell r="J389">
            <v>1.9478</v>
          </cell>
          <cell r="K389">
            <v>1.9696290322580645</v>
          </cell>
          <cell r="L389">
            <v>106.26900000000001</v>
          </cell>
          <cell r="M389">
            <v>108.14625806451612</v>
          </cell>
          <cell r="N389">
            <v>9.4100819618138862E-3</v>
          </cell>
          <cell r="O389">
            <v>9.2487443841426931E-3</v>
          </cell>
          <cell r="P389">
            <v>7.2489999999999997</v>
          </cell>
          <cell r="Q389">
            <v>7.2590580645161253</v>
          </cell>
          <cell r="R389">
            <v>0.13795006207752794</v>
          </cell>
          <cell r="S389">
            <v>0.13776119267983503</v>
          </cell>
          <cell r="T389">
            <v>24.742000000000001</v>
          </cell>
          <cell r="U389">
            <v>24.474196774193551</v>
          </cell>
          <cell r="V389">
            <v>4.0417104518632285E-2</v>
          </cell>
          <cell r="W389">
            <v>4.0859989981344429E-2</v>
          </cell>
          <cell r="X389">
            <v>1.344515772761786</v>
          </cell>
          <cell r="Y389">
            <v>1.3396131868066965</v>
          </cell>
          <cell r="Z389">
            <v>0.74376219324365977</v>
          </cell>
          <cell r="AA389">
            <v>0.74652673381127399</v>
          </cell>
          <cell r="AF389">
            <v>0</v>
          </cell>
          <cell r="AG389">
            <v>0</v>
          </cell>
        </row>
        <row r="390">
          <cell r="B390">
            <v>39448</v>
          </cell>
          <cell r="C390" t="str">
            <v>200801</v>
          </cell>
          <cell r="D390">
            <v>0.6847439057792386</v>
          </cell>
          <cell r="E390">
            <v>0.68014063139956338</v>
          </cell>
          <cell r="F390">
            <v>1.4603999999999999</v>
          </cell>
          <cell r="G390">
            <v>1.4703322580645162</v>
          </cell>
          <cell r="H390">
            <v>0.51114291555919034</v>
          </cell>
          <cell r="I390">
            <v>0.5077308862540072</v>
          </cell>
          <cell r="J390">
            <v>1.9563999999999999</v>
          </cell>
          <cell r="K390">
            <v>1.9696290322580645</v>
          </cell>
          <cell r="L390">
            <v>106.166</v>
          </cell>
          <cell r="M390">
            <v>108.14625806451612</v>
          </cell>
          <cell r="N390">
            <v>9.4192114236196153E-3</v>
          </cell>
          <cell r="O390">
            <v>9.2487443841426931E-3</v>
          </cell>
          <cell r="P390">
            <v>7.242</v>
          </cell>
          <cell r="Q390">
            <v>7.2590580645161253</v>
          </cell>
          <cell r="R390">
            <v>0.13808340237503453</v>
          </cell>
          <cell r="S390">
            <v>0.13776119267983503</v>
          </cell>
          <cell r="T390">
            <v>24.687799999999999</v>
          </cell>
          <cell r="U390">
            <v>24.474196774193551</v>
          </cell>
          <cell r="V390">
            <v>4.0505836891096006E-2</v>
          </cell>
          <cell r="W390">
            <v>4.0859989981344429E-2</v>
          </cell>
          <cell r="X390">
            <v>1.3396329772665023</v>
          </cell>
          <cell r="Y390">
            <v>1.3396131868066965</v>
          </cell>
          <cell r="Z390">
            <v>0.74647311388264159</v>
          </cell>
          <cell r="AA390">
            <v>0.74652673381127399</v>
          </cell>
          <cell r="AF390">
            <v>0</v>
          </cell>
          <cell r="AG390">
            <v>0</v>
          </cell>
        </row>
        <row r="391">
          <cell r="B391">
            <v>39448</v>
          </cell>
          <cell r="C391" t="str">
            <v>200801</v>
          </cell>
          <cell r="D391">
            <v>0.68240753377917296</v>
          </cell>
          <cell r="E391">
            <v>0.68014063139956338</v>
          </cell>
          <cell r="F391">
            <v>1.4653999999999998</v>
          </cell>
          <cell r="G391">
            <v>1.4703322580645162</v>
          </cell>
          <cell r="H391">
            <v>0.51017805214019696</v>
          </cell>
          <cell r="I391">
            <v>0.5077308862540072</v>
          </cell>
          <cell r="J391">
            <v>1.9601</v>
          </cell>
          <cell r="K391">
            <v>1.9696290322580645</v>
          </cell>
          <cell r="L391">
            <v>106.541</v>
          </cell>
          <cell r="M391">
            <v>108.14625806451612</v>
          </cell>
          <cell r="N391">
            <v>9.3860579495217804E-3</v>
          </cell>
          <cell r="O391">
            <v>9.2487443841426931E-3</v>
          </cell>
          <cell r="P391">
            <v>7.2329999999999997</v>
          </cell>
          <cell r="Q391">
            <v>7.2590580645161253</v>
          </cell>
          <cell r="R391">
            <v>0.13825521913452232</v>
          </cell>
          <cell r="S391">
            <v>0.13776119267983503</v>
          </cell>
          <cell r="T391">
            <v>24.567499999999999</v>
          </cell>
          <cell r="U391">
            <v>24.474196774193551</v>
          </cell>
          <cell r="V391">
            <v>4.0704182354736954E-2</v>
          </cell>
          <cell r="W391">
            <v>4.0859989981344429E-2</v>
          </cell>
          <cell r="X391">
            <v>1.3375870069605569</v>
          </cell>
          <cell r="Y391">
            <v>1.3396131868066965</v>
          </cell>
          <cell r="Z391">
            <v>0.74761491760624454</v>
          </cell>
          <cell r="AA391">
            <v>0.74652673381127399</v>
          </cell>
          <cell r="AF391">
            <v>0</v>
          </cell>
          <cell r="AG391">
            <v>0</v>
          </cell>
        </row>
        <row r="392">
          <cell r="B392">
            <v>39448</v>
          </cell>
          <cell r="C392" t="str">
            <v>200801</v>
          </cell>
          <cell r="D392">
            <v>0.67874838797257853</v>
          </cell>
          <cell r="E392">
            <v>0.68014063139956338</v>
          </cell>
          <cell r="F392">
            <v>1.4733000000000001</v>
          </cell>
          <cell r="G392">
            <v>1.4703322580645162</v>
          </cell>
          <cell r="H392">
            <v>0.50528017785862256</v>
          </cell>
          <cell r="I392">
            <v>0.5077308862540072</v>
          </cell>
          <cell r="J392">
            <v>1.9791000000000001</v>
          </cell>
          <cell r="K392">
            <v>1.9696290322580645</v>
          </cell>
          <cell r="L392">
            <v>107.334</v>
          </cell>
          <cell r="M392">
            <v>108.14625806451612</v>
          </cell>
          <cell r="N392">
            <v>9.3167123185570275E-3</v>
          </cell>
          <cell r="O392">
            <v>9.2487443841426931E-3</v>
          </cell>
          <cell r="P392">
            <v>7.2215999999999996</v>
          </cell>
          <cell r="Q392">
            <v>7.2590580645161253</v>
          </cell>
          <cell r="R392">
            <v>0.13847346848343858</v>
          </cell>
          <cell r="S392">
            <v>0.13776119267983503</v>
          </cell>
          <cell r="T392">
            <v>24.493600000000001</v>
          </cell>
          <cell r="U392">
            <v>24.474196774193551</v>
          </cell>
          <cell r="V392">
            <v>4.0826991540647353E-2</v>
          </cell>
          <cell r="W392">
            <v>4.0859989981344429E-2</v>
          </cell>
          <cell r="X392">
            <v>1.3433109346365302</v>
          </cell>
          <cell r="Y392">
            <v>1.3396131868066965</v>
          </cell>
          <cell r="Z392">
            <v>0.74442928603910874</v>
          </cell>
          <cell r="AA392">
            <v>0.74652673381127399</v>
          </cell>
          <cell r="AF392">
            <v>0</v>
          </cell>
          <cell r="AG392">
            <v>0</v>
          </cell>
        </row>
        <row r="393">
          <cell r="B393">
            <v>39448</v>
          </cell>
          <cell r="C393" t="str">
            <v>200801</v>
          </cell>
          <cell r="D393">
            <v>0.68092060465749693</v>
          </cell>
          <cell r="E393">
            <v>0.68014063139956338</v>
          </cell>
          <cell r="F393">
            <v>1.4685999999999999</v>
          </cell>
          <cell r="G393">
            <v>1.4703322580645162</v>
          </cell>
          <cell r="H393">
            <v>0.50413389796329899</v>
          </cell>
          <cell r="I393">
            <v>0.5077308862540072</v>
          </cell>
          <cell r="J393">
            <v>1.9836</v>
          </cell>
          <cell r="K393">
            <v>1.9696290322580645</v>
          </cell>
          <cell r="L393">
            <v>106.78</v>
          </cell>
          <cell r="M393">
            <v>108.14625806451612</v>
          </cell>
          <cell r="N393">
            <v>9.3650496347630636E-3</v>
          </cell>
          <cell r="O393">
            <v>9.2487443841426931E-3</v>
          </cell>
          <cell r="P393">
            <v>7.2225000000000001</v>
          </cell>
          <cell r="Q393">
            <v>7.2590580645161253</v>
          </cell>
          <cell r="R393">
            <v>0.13845621322256835</v>
          </cell>
          <cell r="S393">
            <v>0.13776119267983503</v>
          </cell>
          <cell r="T393">
            <v>24.509</v>
          </cell>
          <cell r="U393">
            <v>24.474196774193551</v>
          </cell>
          <cell r="V393">
            <v>4.0801338283895712E-2</v>
          </cell>
          <cell r="W393">
            <v>4.0859989981344429E-2</v>
          </cell>
          <cell r="X393">
            <v>1.3506741113986109</v>
          </cell>
          <cell r="Y393">
            <v>1.3396131868066965</v>
          </cell>
          <cell r="Z393">
            <v>0.74037104254890096</v>
          </cell>
          <cell r="AA393">
            <v>0.74652673381127399</v>
          </cell>
          <cell r="AF393">
            <v>0</v>
          </cell>
          <cell r="AG393">
            <v>0</v>
          </cell>
        </row>
        <row r="394">
          <cell r="B394">
            <v>39448</v>
          </cell>
          <cell r="C394" t="str">
            <v>200801</v>
          </cell>
          <cell r="D394">
            <v>0.68092060465749693</v>
          </cell>
          <cell r="E394">
            <v>0.68014063139956338</v>
          </cell>
          <cell r="F394">
            <v>1.4685999999999999</v>
          </cell>
          <cell r="G394">
            <v>1.4703322580645162</v>
          </cell>
          <cell r="H394">
            <v>0.50410848414578813</v>
          </cell>
          <cell r="I394">
            <v>0.5077308862540072</v>
          </cell>
          <cell r="J394">
            <v>1.9837</v>
          </cell>
          <cell r="K394">
            <v>1.9696290322580645</v>
          </cell>
          <cell r="L394">
            <v>106.76900000000001</v>
          </cell>
          <cell r="M394">
            <v>108.14625806451612</v>
          </cell>
          <cell r="N394">
            <v>9.3660144798583846E-3</v>
          </cell>
          <cell r="O394">
            <v>9.2487443841426931E-3</v>
          </cell>
          <cell r="P394">
            <v>7.2225000000000001</v>
          </cell>
          <cell r="Q394">
            <v>7.2590580645161253</v>
          </cell>
          <cell r="R394">
            <v>0.13845621322256835</v>
          </cell>
          <cell r="S394">
            <v>0.13776119267983503</v>
          </cell>
          <cell r="T394">
            <v>24.509</v>
          </cell>
          <cell r="U394">
            <v>24.474196774193551</v>
          </cell>
          <cell r="V394">
            <v>4.0801338283895712E-2</v>
          </cell>
          <cell r="W394">
            <v>4.0859989981344429E-2</v>
          </cell>
          <cell r="X394">
            <v>1.3507422034590768</v>
          </cell>
          <cell r="Y394">
            <v>1.3396131868066965</v>
          </cell>
          <cell r="Z394">
            <v>0.74033371981650442</v>
          </cell>
          <cell r="AA394">
            <v>0.74652673381127399</v>
          </cell>
          <cell r="AF394">
            <v>0</v>
          </cell>
          <cell r="AG394">
            <v>0</v>
          </cell>
        </row>
        <row r="395">
          <cell r="B395">
            <v>39448</v>
          </cell>
          <cell r="C395" t="str">
            <v>200801</v>
          </cell>
          <cell r="D395">
            <v>0.67957866123003741</v>
          </cell>
          <cell r="E395">
            <v>0.68014063139956338</v>
          </cell>
          <cell r="F395">
            <v>1.4715</v>
          </cell>
          <cell r="G395">
            <v>1.4703322580645162</v>
          </cell>
          <cell r="H395">
            <v>0.50456632524345324</v>
          </cell>
          <cell r="I395">
            <v>0.5077308862540072</v>
          </cell>
          <cell r="J395">
            <v>1.9819</v>
          </cell>
          <cell r="K395">
            <v>1.9696290322580645</v>
          </cell>
          <cell r="L395">
            <v>106.636</v>
          </cell>
          <cell r="M395">
            <v>108.14625806451612</v>
          </cell>
          <cell r="N395">
            <v>9.3776960876251932E-3</v>
          </cell>
          <cell r="O395">
            <v>9.2487443841426931E-3</v>
          </cell>
          <cell r="P395">
            <v>7.2069999999999999</v>
          </cell>
          <cell r="Q395">
            <v>7.2590580645161253</v>
          </cell>
          <cell r="R395">
            <v>0.13875398917718884</v>
          </cell>
          <cell r="S395">
            <v>0.13776119267983503</v>
          </cell>
          <cell r="T395">
            <v>24.516999999999999</v>
          </cell>
          <cell r="U395">
            <v>24.474196774193551</v>
          </cell>
          <cell r="V395">
            <v>4.0788024635966882E-2</v>
          </cell>
          <cell r="W395">
            <v>4.0859989981344429E-2</v>
          </cell>
          <cell r="X395">
            <v>1.3468569486918109</v>
          </cell>
          <cell r="Y395">
            <v>1.3396131868066965</v>
          </cell>
          <cell r="Z395">
            <v>0.74246934759574157</v>
          </cell>
          <cell r="AA395">
            <v>0.74652673381127399</v>
          </cell>
          <cell r="AF395">
            <v>0</v>
          </cell>
          <cell r="AG395">
            <v>0</v>
          </cell>
        </row>
        <row r="396">
          <cell r="B396">
            <v>39448</v>
          </cell>
          <cell r="C396" t="str">
            <v>200801</v>
          </cell>
          <cell r="D396">
            <v>0.67691058011236716</v>
          </cell>
          <cell r="E396">
            <v>0.68014063139956338</v>
          </cell>
          <cell r="F396">
            <v>1.4773000000000001</v>
          </cell>
          <cell r="G396">
            <v>1.4703322580645162</v>
          </cell>
          <cell r="H396">
            <v>0.50342327829238831</v>
          </cell>
          <cell r="I396">
            <v>0.5077308862540072</v>
          </cell>
          <cell r="J396">
            <v>1.9863999999999999</v>
          </cell>
          <cell r="K396">
            <v>1.9696290322580645</v>
          </cell>
          <cell r="L396">
            <v>106.836</v>
          </cell>
          <cell r="M396">
            <v>108.14625806451612</v>
          </cell>
          <cell r="N396">
            <v>9.3601407765172787E-3</v>
          </cell>
          <cell r="O396">
            <v>9.2487443841426931E-3</v>
          </cell>
          <cell r="P396">
            <v>7.2060000000000004</v>
          </cell>
          <cell r="Q396">
            <v>7.2590580645161253</v>
          </cell>
          <cell r="R396">
            <v>0.13877324451845682</v>
          </cell>
          <cell r="S396">
            <v>0.13776119267983503</v>
          </cell>
          <cell r="T396">
            <v>24.491</v>
          </cell>
          <cell r="U396">
            <v>24.474196774193551</v>
          </cell>
          <cell r="V396">
            <v>4.0831325793148507E-2</v>
          </cell>
          <cell r="W396">
            <v>4.0859989981344429E-2</v>
          </cell>
          <cell r="X396">
            <v>1.3446151763352061</v>
          </cell>
          <cell r="Y396">
            <v>1.3396131868066965</v>
          </cell>
          <cell r="Z396">
            <v>0.74370720902134513</v>
          </cell>
          <cell r="AA396">
            <v>0.74652673381127399</v>
          </cell>
          <cell r="AF396">
            <v>0</v>
          </cell>
          <cell r="AG396">
            <v>0</v>
          </cell>
        </row>
        <row r="397">
          <cell r="B397">
            <v>39448</v>
          </cell>
          <cell r="C397" t="str">
            <v>200801</v>
          </cell>
          <cell r="D397">
            <v>0.67640692640692646</v>
          </cell>
          <cell r="E397">
            <v>0.68014063139956338</v>
          </cell>
          <cell r="F397">
            <v>1.4783999999999999</v>
          </cell>
          <cell r="G397">
            <v>1.4703322580645162</v>
          </cell>
          <cell r="H397">
            <v>0.50251256281407031</v>
          </cell>
          <cell r="I397">
            <v>0.5077308862540072</v>
          </cell>
          <cell r="J397">
            <v>1.99</v>
          </cell>
          <cell r="K397">
            <v>1.9696290322580645</v>
          </cell>
          <cell r="L397">
            <v>106.982</v>
          </cell>
          <cell r="M397">
            <v>108.14625806451612</v>
          </cell>
          <cell r="N397">
            <v>9.3473668467592679E-3</v>
          </cell>
          <cell r="O397">
            <v>9.2487443841426931E-3</v>
          </cell>
          <cell r="P397">
            <v>7.2018000000000004</v>
          </cell>
          <cell r="Q397">
            <v>7.2590580645161253</v>
          </cell>
          <cell r="R397">
            <v>0.13885417534505262</v>
          </cell>
          <cell r="S397">
            <v>0.13776119267983503</v>
          </cell>
          <cell r="T397">
            <v>24.474</v>
          </cell>
          <cell r="U397">
            <v>24.474196774193551</v>
          </cell>
          <cell r="V397">
            <v>4.0859687831984966E-2</v>
          </cell>
          <cell r="W397">
            <v>4.0859989981344429E-2</v>
          </cell>
          <cell r="X397">
            <v>1.3460497835497836</v>
          </cell>
          <cell r="Y397">
            <v>1.3396131868066965</v>
          </cell>
          <cell r="Z397">
            <v>0.74291457286432161</v>
          </cell>
          <cell r="AA397">
            <v>0.74652673381127399</v>
          </cell>
          <cell r="AF397">
            <v>0</v>
          </cell>
          <cell r="AG397">
            <v>0</v>
          </cell>
        </row>
        <row r="398">
          <cell r="B398">
            <v>39479</v>
          </cell>
          <cell r="C398" t="str">
            <v>200802</v>
          </cell>
          <cell r="D398">
            <v>0.67321933485929708</v>
          </cell>
          <cell r="E398">
            <v>0.67917686654948506</v>
          </cell>
          <cell r="F398">
            <v>1.4854000000000003</v>
          </cell>
          <cell r="G398">
            <v>1.4725275862068963</v>
          </cell>
          <cell r="H398">
            <v>0.50294221193984812</v>
          </cell>
          <cell r="I398">
            <v>0.50941773689254455</v>
          </cell>
          <cell r="J398">
            <v>1.9883</v>
          </cell>
          <cell r="K398">
            <v>1.963103448275862</v>
          </cell>
          <cell r="L398">
            <v>106.399</v>
          </cell>
          <cell r="M398">
            <v>107.258</v>
          </cell>
          <cell r="N398">
            <v>9.3985845731632822E-3</v>
          </cell>
          <cell r="O398">
            <v>9.3235810469348649E-3</v>
          </cell>
          <cell r="P398">
            <v>7.1929999999999996</v>
          </cell>
          <cell r="Q398">
            <v>7.1857965517241373</v>
          </cell>
          <cell r="R398">
            <v>0.13902405116085084</v>
          </cell>
          <cell r="S398">
            <v>0.13916423370570663</v>
          </cell>
          <cell r="T398">
            <v>24.434000000000001</v>
          </cell>
          <cell r="U398">
            <v>24.505699999999994</v>
          </cell>
          <cell r="V398">
            <v>4.0926577719571089E-2</v>
          </cell>
          <cell r="W398">
            <v>4.080805445297693E-2</v>
          </cell>
          <cell r="X398">
            <v>1.3385620035007402</v>
          </cell>
          <cell r="Y398">
            <v>1.3332235948792692</v>
          </cell>
          <cell r="Z398">
            <v>0.7470703616154506</v>
          </cell>
          <cell r="AA398">
            <v>0.75009172282901138</v>
          </cell>
          <cell r="AF398">
            <v>0</v>
          </cell>
          <cell r="AG398">
            <v>0</v>
          </cell>
        </row>
        <row r="399">
          <cell r="B399">
            <v>39479</v>
          </cell>
          <cell r="C399" t="str">
            <v>200802</v>
          </cell>
          <cell r="D399">
            <v>0.67285695061229989</v>
          </cell>
          <cell r="E399">
            <v>0.67917686654948506</v>
          </cell>
          <cell r="F399">
            <v>1.4862</v>
          </cell>
          <cell r="G399">
            <v>1.4725275862068963</v>
          </cell>
          <cell r="H399">
            <v>0.50380371807143931</v>
          </cell>
          <cell r="I399">
            <v>0.50941773689254455</v>
          </cell>
          <cell r="J399">
            <v>1.9849000000000001</v>
          </cell>
          <cell r="K399">
            <v>1.963103448275862</v>
          </cell>
          <cell r="L399">
            <v>106.389</v>
          </cell>
          <cell r="M399">
            <v>107.258</v>
          </cell>
          <cell r="N399">
            <v>9.3994679901117598E-3</v>
          </cell>
          <cell r="O399">
            <v>9.3235810469348649E-3</v>
          </cell>
          <cell r="P399">
            <v>7.1929999999999996</v>
          </cell>
          <cell r="Q399">
            <v>7.1857965517241373</v>
          </cell>
          <cell r="R399">
            <v>0.13902405116085084</v>
          </cell>
          <cell r="S399">
            <v>0.13916423370570663</v>
          </cell>
          <cell r="T399">
            <v>24.44</v>
          </cell>
          <cell r="U399">
            <v>24.505699999999994</v>
          </cell>
          <cell r="V399">
            <v>4.0916530278232402E-2</v>
          </cell>
          <cell r="W399">
            <v>4.080805445297693E-2</v>
          </cell>
          <cell r="X399">
            <v>1.3355537612703541</v>
          </cell>
          <cell r="Y399">
            <v>1.3332235948792692</v>
          </cell>
          <cell r="Z399">
            <v>0.74875308579777311</v>
          </cell>
          <cell r="AA399">
            <v>0.75009172282901138</v>
          </cell>
          <cell r="AF399">
            <v>0</v>
          </cell>
          <cell r="AG399">
            <v>0</v>
          </cell>
        </row>
        <row r="400">
          <cell r="B400">
            <v>39479</v>
          </cell>
          <cell r="C400" t="str">
            <v>200802</v>
          </cell>
          <cell r="D400">
            <v>0.67535625042209768</v>
          </cell>
          <cell r="E400">
            <v>0.67917686654948506</v>
          </cell>
          <cell r="F400">
            <v>1.4806999999999999</v>
          </cell>
          <cell r="G400">
            <v>1.4725275862068963</v>
          </cell>
          <cell r="H400">
            <v>0.50872462735921042</v>
          </cell>
          <cell r="I400">
            <v>0.50941773689254455</v>
          </cell>
          <cell r="J400">
            <v>1.9657</v>
          </cell>
          <cell r="K400">
            <v>1.963103448275862</v>
          </cell>
          <cell r="L400">
            <v>106.605</v>
          </cell>
          <cell r="M400">
            <v>107.258</v>
          </cell>
          <cell r="N400">
            <v>9.3804230570798744E-3</v>
          </cell>
          <cell r="O400">
            <v>9.3235810469348649E-3</v>
          </cell>
          <cell r="P400">
            <v>7.1929999999999996</v>
          </cell>
          <cell r="Q400">
            <v>7.1857965517241373</v>
          </cell>
          <cell r="R400">
            <v>0.13902405116085084</v>
          </cell>
          <cell r="S400">
            <v>0.13916423370570663</v>
          </cell>
          <cell r="T400">
            <v>24.44</v>
          </cell>
          <cell r="U400">
            <v>24.505699999999994</v>
          </cell>
          <cell r="V400">
            <v>4.0916530278232402E-2</v>
          </cell>
          <cell r="W400">
            <v>4.080805445297693E-2</v>
          </cell>
          <cell r="X400">
            <v>1.3275477814547174</v>
          </cell>
          <cell r="Y400">
            <v>1.3332235948792692</v>
          </cell>
          <cell r="Z400">
            <v>0.75326855573078288</v>
          </cell>
          <cell r="AA400">
            <v>0.75009172282901138</v>
          </cell>
          <cell r="AF400">
            <v>0</v>
          </cell>
          <cell r="AG400">
            <v>0</v>
          </cell>
        </row>
        <row r="401">
          <cell r="B401">
            <v>39479</v>
          </cell>
          <cell r="C401" t="str">
            <v>200802</v>
          </cell>
          <cell r="D401">
            <v>0.67531064289573206</v>
          </cell>
          <cell r="E401">
            <v>0.67917686654948506</v>
          </cell>
          <cell r="F401">
            <v>1.4807999999999999</v>
          </cell>
          <cell r="G401">
            <v>1.4725275862068963</v>
          </cell>
          <cell r="H401">
            <v>0.50872462735921042</v>
          </cell>
          <cell r="I401">
            <v>0.50941773689254455</v>
          </cell>
          <cell r="J401">
            <v>1.9657</v>
          </cell>
          <cell r="K401">
            <v>1.963103448275862</v>
          </cell>
          <cell r="L401">
            <v>106.601</v>
          </cell>
          <cell r="M401">
            <v>107.258</v>
          </cell>
          <cell r="N401">
            <v>9.3807750396337746E-3</v>
          </cell>
          <cell r="O401">
            <v>9.3235810469348649E-3</v>
          </cell>
          <cell r="P401">
            <v>7.1929999999999996</v>
          </cell>
          <cell r="Q401">
            <v>7.1857965517241373</v>
          </cell>
          <cell r="R401">
            <v>0.13902405116085084</v>
          </cell>
          <cell r="S401">
            <v>0.13916423370570663</v>
          </cell>
          <cell r="T401">
            <v>24.489000000000001</v>
          </cell>
          <cell r="U401">
            <v>24.505699999999994</v>
          </cell>
          <cell r="V401">
            <v>4.0834660459798278E-2</v>
          </cell>
          <cell r="W401">
            <v>4.080805445297693E-2</v>
          </cell>
          <cell r="X401">
            <v>1.3274581307401405</v>
          </cell>
          <cell r="Y401">
            <v>1.3332235948792692</v>
          </cell>
          <cell r="Z401">
            <v>0.75331942819351883</v>
          </cell>
          <cell r="AA401">
            <v>0.75009172282901138</v>
          </cell>
          <cell r="AF401">
            <v>0</v>
          </cell>
          <cell r="AG401">
            <v>0</v>
          </cell>
        </row>
        <row r="402">
          <cell r="B402">
            <v>39479</v>
          </cell>
          <cell r="C402" t="str">
            <v>200802</v>
          </cell>
          <cell r="D402">
            <v>0.67490045218330297</v>
          </cell>
          <cell r="E402">
            <v>0.67917686654948506</v>
          </cell>
          <cell r="F402">
            <v>1.4817</v>
          </cell>
          <cell r="G402">
            <v>1.4725275862068963</v>
          </cell>
          <cell r="H402">
            <v>0.50727946025465431</v>
          </cell>
          <cell r="I402">
            <v>0.50941773689254455</v>
          </cell>
          <cell r="J402">
            <v>1.9713000000000001</v>
          </cell>
          <cell r="K402">
            <v>1.963103448275862</v>
          </cell>
          <cell r="L402">
            <v>106.798</v>
          </cell>
          <cell r="M402">
            <v>107.258</v>
          </cell>
          <cell r="N402">
            <v>9.3634712260529229E-3</v>
          </cell>
          <cell r="O402">
            <v>9.3235810469348649E-3</v>
          </cell>
          <cell r="P402">
            <v>7.1929999999999996</v>
          </cell>
          <cell r="Q402">
            <v>7.1857965517241373</v>
          </cell>
          <cell r="R402">
            <v>0.13902405116085084</v>
          </cell>
          <cell r="S402">
            <v>0.13916423370570663</v>
          </cell>
          <cell r="T402">
            <v>24.489000000000001</v>
          </cell>
          <cell r="U402">
            <v>24.505699999999994</v>
          </cell>
          <cell r="V402">
            <v>4.0834660459798278E-2</v>
          </cell>
          <cell r="W402">
            <v>4.080805445297693E-2</v>
          </cell>
          <cell r="X402">
            <v>1.3304312613889451</v>
          </cell>
          <cell r="Y402">
            <v>1.3332235948792692</v>
          </cell>
          <cell r="Z402">
            <v>0.75163597625932133</v>
          </cell>
          <cell r="AA402">
            <v>0.75009172282901138</v>
          </cell>
          <cell r="AF402">
            <v>0</v>
          </cell>
          <cell r="AG402">
            <v>0</v>
          </cell>
        </row>
        <row r="403">
          <cell r="B403">
            <v>39479</v>
          </cell>
          <cell r="C403" t="str">
            <v>200802</v>
          </cell>
          <cell r="D403">
            <v>0.67796610169491522</v>
          </cell>
          <cell r="E403">
            <v>0.67917686654948506</v>
          </cell>
          <cell r="F403">
            <v>1.4750000000000001</v>
          </cell>
          <cell r="G403">
            <v>1.4725275862068963</v>
          </cell>
          <cell r="H403">
            <v>0.50758844728693975</v>
          </cell>
          <cell r="I403">
            <v>0.50941773689254455</v>
          </cell>
          <cell r="J403">
            <v>1.9701</v>
          </cell>
          <cell r="K403">
            <v>1.963103448275862</v>
          </cell>
          <cell r="L403">
            <v>106.962</v>
          </cell>
          <cell r="M403">
            <v>107.258</v>
          </cell>
          <cell r="N403">
            <v>9.3491146388437005E-3</v>
          </cell>
          <cell r="O403">
            <v>9.3235810469348649E-3</v>
          </cell>
          <cell r="P403">
            <v>7.1929999999999996</v>
          </cell>
          <cell r="Q403">
            <v>7.1857965517241373</v>
          </cell>
          <cell r="R403">
            <v>0.13902405116085084</v>
          </cell>
          <cell r="S403">
            <v>0.13916423370570663</v>
          </cell>
          <cell r="T403">
            <v>24.489000000000001</v>
          </cell>
          <cell r="U403">
            <v>24.505699999999994</v>
          </cell>
          <cell r="V403">
            <v>4.0834660459798278E-2</v>
          </cell>
          <cell r="W403">
            <v>4.080805445297693E-2</v>
          </cell>
          <cell r="X403">
            <v>1.3356610169491525</v>
          </cell>
          <cell r="Y403">
            <v>1.3332235948792692</v>
          </cell>
          <cell r="Z403">
            <v>0.74869295974823613</v>
          </cell>
          <cell r="AA403">
            <v>0.75009172282901138</v>
          </cell>
          <cell r="AF403">
            <v>0</v>
          </cell>
          <cell r="AG403">
            <v>0</v>
          </cell>
        </row>
        <row r="404">
          <cell r="B404">
            <v>39479</v>
          </cell>
          <cell r="C404" t="str">
            <v>200802</v>
          </cell>
          <cell r="D404">
            <v>0.68324678874009293</v>
          </cell>
          <cell r="E404">
            <v>0.67917686654948506</v>
          </cell>
          <cell r="F404">
            <v>1.4636</v>
          </cell>
          <cell r="G404">
            <v>1.4725275862068963</v>
          </cell>
          <cell r="H404">
            <v>0.50963204566303133</v>
          </cell>
          <cell r="I404">
            <v>0.50941773689254455</v>
          </cell>
          <cell r="J404">
            <v>1.9621999999999999</v>
          </cell>
          <cell r="K404">
            <v>1.963103448275862</v>
          </cell>
          <cell r="L404">
            <v>106.593</v>
          </cell>
          <cell r="M404">
            <v>107.258</v>
          </cell>
          <cell r="N404">
            <v>9.3814790839923824E-3</v>
          </cell>
          <cell r="O404">
            <v>9.3235810469348649E-3</v>
          </cell>
          <cell r="P404">
            <v>7.1929999999999996</v>
          </cell>
          <cell r="Q404">
            <v>7.1857965517241373</v>
          </cell>
          <cell r="R404">
            <v>0.13902405116085084</v>
          </cell>
          <cell r="S404">
            <v>0.13916423370570663</v>
          </cell>
          <cell r="T404">
            <v>24.489000000000001</v>
          </cell>
          <cell r="U404">
            <v>24.505699999999994</v>
          </cell>
          <cell r="V404">
            <v>4.0834660459798278E-2</v>
          </cell>
          <cell r="W404">
            <v>4.080805445297693E-2</v>
          </cell>
          <cell r="X404">
            <v>1.3406668488658102</v>
          </cell>
          <cell r="Y404">
            <v>1.3332235948792692</v>
          </cell>
          <cell r="Z404">
            <v>0.74589746203241269</v>
          </cell>
          <cell r="AA404">
            <v>0.75009172282901138</v>
          </cell>
          <cell r="AF404">
            <v>0</v>
          </cell>
          <cell r="AG404">
            <v>0</v>
          </cell>
        </row>
        <row r="405">
          <cell r="B405">
            <v>39479</v>
          </cell>
          <cell r="C405" t="str">
            <v>200802</v>
          </cell>
          <cell r="D405">
            <v>0.68554192088846233</v>
          </cell>
          <cell r="E405">
            <v>0.67917686654948506</v>
          </cell>
          <cell r="F405">
            <v>1.4587000000000001</v>
          </cell>
          <cell r="G405">
            <v>1.4725275862068963</v>
          </cell>
          <cell r="H405">
            <v>0.51182311393182511</v>
          </cell>
          <cell r="I405">
            <v>0.50941773689254455</v>
          </cell>
          <cell r="J405">
            <v>1.9538</v>
          </cell>
          <cell r="K405">
            <v>1.963103448275862</v>
          </cell>
          <cell r="L405">
            <v>106.57</v>
          </cell>
          <cell r="M405">
            <v>107.258</v>
          </cell>
          <cell r="N405">
            <v>9.3835038003190398E-3</v>
          </cell>
          <cell r="O405">
            <v>9.3235810469348649E-3</v>
          </cell>
          <cell r="P405">
            <v>7.1929999999999996</v>
          </cell>
          <cell r="Q405">
            <v>7.1857965517241373</v>
          </cell>
          <cell r="R405">
            <v>0.13902405116085084</v>
          </cell>
          <cell r="S405">
            <v>0.13916423370570663</v>
          </cell>
          <cell r="T405">
            <v>24.489000000000001</v>
          </cell>
          <cell r="U405">
            <v>24.505699999999994</v>
          </cell>
          <cell r="V405">
            <v>4.0834660459798278E-2</v>
          </cell>
          <cell r="W405">
            <v>4.080805445297693E-2</v>
          </cell>
          <cell r="X405">
            <v>1.3394118050318775</v>
          </cell>
          <cell r="Y405">
            <v>1.3332235948792692</v>
          </cell>
          <cell r="Z405">
            <v>0.74659637629235343</v>
          </cell>
          <cell r="AA405">
            <v>0.75009172282901138</v>
          </cell>
          <cell r="AF405">
            <v>0</v>
          </cell>
          <cell r="AG405">
            <v>0</v>
          </cell>
        </row>
        <row r="406">
          <cell r="B406">
            <v>39479</v>
          </cell>
          <cell r="C406" t="str">
            <v>200802</v>
          </cell>
          <cell r="D406">
            <v>0.69022639425731636</v>
          </cell>
          <cell r="E406">
            <v>0.67917686654948506</v>
          </cell>
          <cell r="F406">
            <v>1.4488000000000001</v>
          </cell>
          <cell r="G406">
            <v>1.4725275862068963</v>
          </cell>
          <cell r="H406">
            <v>0.51400668208686717</v>
          </cell>
          <cell r="I406">
            <v>0.50941773689254455</v>
          </cell>
          <cell r="J406">
            <v>1.9455</v>
          </cell>
          <cell r="K406">
            <v>1.963103448275862</v>
          </cell>
          <cell r="L406">
            <v>107.42700000000001</v>
          </cell>
          <cell r="M406">
            <v>107.258</v>
          </cell>
          <cell r="N406">
            <v>9.3086468020143909E-3</v>
          </cell>
          <cell r="O406">
            <v>9.3235810469348649E-3</v>
          </cell>
          <cell r="P406">
            <v>7.1929999999999996</v>
          </cell>
          <cell r="Q406">
            <v>7.1857965517241373</v>
          </cell>
          <cell r="R406">
            <v>0.13902405116085084</v>
          </cell>
          <cell r="S406">
            <v>0.13916423370570663</v>
          </cell>
          <cell r="T406">
            <v>24.489000000000001</v>
          </cell>
          <cell r="U406">
            <v>24.505699999999994</v>
          </cell>
          <cell r="V406">
            <v>4.0834660459798278E-2</v>
          </cell>
          <cell r="W406">
            <v>4.080805445297693E-2</v>
          </cell>
          <cell r="X406">
            <v>1.342835450027609</v>
          </cell>
          <cell r="Y406">
            <v>1.3332235948792692</v>
          </cell>
          <cell r="Z406">
            <v>0.74469288100745312</v>
          </cell>
          <cell r="AA406">
            <v>0.75009172282901138</v>
          </cell>
          <cell r="AF406">
            <v>0</v>
          </cell>
          <cell r="AG406">
            <v>0</v>
          </cell>
        </row>
        <row r="407">
          <cell r="B407">
            <v>39479</v>
          </cell>
          <cell r="C407" t="str">
            <v>200802</v>
          </cell>
          <cell r="D407">
            <v>0.68913238233064567</v>
          </cell>
          <cell r="E407">
            <v>0.67917686654948506</v>
          </cell>
          <cell r="F407">
            <v>1.4511000000000001</v>
          </cell>
          <cell r="G407">
            <v>1.4725275862068963</v>
          </cell>
          <cell r="H407">
            <v>0.5137690094533498</v>
          </cell>
          <cell r="I407">
            <v>0.50941773689254455</v>
          </cell>
          <cell r="J407">
            <v>1.9463999999999999</v>
          </cell>
          <cell r="K407">
            <v>1.963103448275862</v>
          </cell>
          <cell r="L407">
            <v>107.38</v>
          </cell>
          <cell r="M407">
            <v>107.258</v>
          </cell>
          <cell r="N407">
            <v>9.3127211771279576E-3</v>
          </cell>
          <cell r="O407">
            <v>9.3235810469348649E-3</v>
          </cell>
          <cell r="P407">
            <v>7.1929999999999996</v>
          </cell>
          <cell r="Q407">
            <v>7.1857965517241373</v>
          </cell>
          <cell r="R407">
            <v>0.13902405116085084</v>
          </cell>
          <cell r="S407">
            <v>0.13916423370570663</v>
          </cell>
          <cell r="T407">
            <v>24.489000000000001</v>
          </cell>
          <cell r="U407">
            <v>24.505699999999994</v>
          </cell>
          <cell r="V407">
            <v>4.0834660459798278E-2</v>
          </cell>
          <cell r="W407">
            <v>4.080805445297693E-2</v>
          </cell>
          <cell r="X407">
            <v>1.3413272689683686</v>
          </cell>
          <cell r="Y407">
            <v>1.3332235948792692</v>
          </cell>
          <cell r="Z407">
            <v>0.74553020961775596</v>
          </cell>
          <cell r="AA407">
            <v>0.75009172282901138</v>
          </cell>
          <cell r="AF407">
            <v>0</v>
          </cell>
          <cell r="AG407">
            <v>0</v>
          </cell>
        </row>
        <row r="408">
          <cell r="B408">
            <v>39479</v>
          </cell>
          <cell r="C408" t="str">
            <v>200802</v>
          </cell>
          <cell r="D408">
            <v>0.68913238233064567</v>
          </cell>
          <cell r="E408">
            <v>0.67917686654948506</v>
          </cell>
          <cell r="F408">
            <v>1.4511000000000001</v>
          </cell>
          <cell r="G408">
            <v>1.4725275862068963</v>
          </cell>
          <cell r="H408">
            <v>0.5137690094533498</v>
          </cell>
          <cell r="I408">
            <v>0.50941773689254455</v>
          </cell>
          <cell r="J408">
            <v>1.9463999999999999</v>
          </cell>
          <cell r="K408">
            <v>1.963103448275862</v>
          </cell>
          <cell r="L408">
            <v>107.36799999999999</v>
          </cell>
          <cell r="M408">
            <v>107.258</v>
          </cell>
          <cell r="N408">
            <v>9.3137620147529989E-3</v>
          </cell>
          <cell r="O408">
            <v>9.3235810469348649E-3</v>
          </cell>
          <cell r="P408">
            <v>7.1929999999999996</v>
          </cell>
          <cell r="Q408">
            <v>7.1857965517241373</v>
          </cell>
          <cell r="R408">
            <v>0.13902405116085084</v>
          </cell>
          <cell r="S408">
            <v>0.13916423370570663</v>
          </cell>
          <cell r="T408">
            <v>24.489000000000001</v>
          </cell>
          <cell r="U408">
            <v>24.505699999999994</v>
          </cell>
          <cell r="V408">
            <v>4.0834660459798278E-2</v>
          </cell>
          <cell r="W408">
            <v>4.080805445297693E-2</v>
          </cell>
          <cell r="X408">
            <v>1.3413272689683686</v>
          </cell>
          <cell r="Y408">
            <v>1.3332235948792692</v>
          </cell>
          <cell r="Z408">
            <v>0.74553020961775596</v>
          </cell>
          <cell r="AA408">
            <v>0.75009172282901138</v>
          </cell>
          <cell r="AF408">
            <v>0</v>
          </cell>
          <cell r="AG408">
            <v>0</v>
          </cell>
        </row>
        <row r="409">
          <cell r="B409">
            <v>39479</v>
          </cell>
          <cell r="C409" t="str">
            <v>200802</v>
          </cell>
          <cell r="D409">
            <v>0.68808917635725586</v>
          </cell>
          <cell r="E409">
            <v>0.67917686654948506</v>
          </cell>
          <cell r="F409">
            <v>1.4533</v>
          </cell>
          <cell r="G409">
            <v>1.4725275862068963</v>
          </cell>
          <cell r="H409">
            <v>0.51350518640238263</v>
          </cell>
          <cell r="I409">
            <v>0.50941773689254455</v>
          </cell>
          <cell r="J409">
            <v>1.9474</v>
          </cell>
          <cell r="K409">
            <v>1.963103448275862</v>
          </cell>
          <cell r="L409">
            <v>107.038</v>
          </cell>
          <cell r="M409">
            <v>107.258</v>
          </cell>
          <cell r="N409">
            <v>9.3424765036715929E-3</v>
          </cell>
          <cell r="O409">
            <v>9.3235810469348649E-3</v>
          </cell>
          <cell r="P409">
            <v>7.202</v>
          </cell>
          <cell r="Q409">
            <v>7.1857965517241373</v>
          </cell>
          <cell r="R409">
            <v>0.13885031935573452</v>
          </cell>
          <cell r="S409">
            <v>0.13916423370570663</v>
          </cell>
          <cell r="T409">
            <v>24.6936</v>
          </cell>
          <cell r="U409">
            <v>24.505699999999994</v>
          </cell>
          <cell r="V409">
            <v>4.0496322933877602E-2</v>
          </cell>
          <cell r="W409">
            <v>4.080805445297693E-2</v>
          </cell>
          <cell r="X409">
            <v>1.3399848620381201</v>
          </cell>
          <cell r="Y409">
            <v>1.3332235948792692</v>
          </cell>
          <cell r="Z409">
            <v>0.74627708739858278</v>
          </cell>
          <cell r="AA409">
            <v>0.75009172282901138</v>
          </cell>
          <cell r="AF409">
            <v>0</v>
          </cell>
          <cell r="AG409">
            <v>0</v>
          </cell>
        </row>
        <row r="410">
          <cell r="B410">
            <v>39479</v>
          </cell>
          <cell r="C410" t="str">
            <v>200802</v>
          </cell>
          <cell r="D410">
            <v>0.68785252441876465</v>
          </cell>
          <cell r="E410">
            <v>0.67917686654948506</v>
          </cell>
          <cell r="F410">
            <v>1.4538</v>
          </cell>
          <cell r="G410">
            <v>1.4725275862068963</v>
          </cell>
          <cell r="H410">
            <v>0.51190171487074476</v>
          </cell>
          <cell r="I410">
            <v>0.50941773689254455</v>
          </cell>
          <cell r="J410">
            <v>1.9535</v>
          </cell>
          <cell r="K410">
            <v>1.963103448275862</v>
          </cell>
          <cell r="L410">
            <v>107.081</v>
          </cell>
          <cell r="M410">
            <v>107.258</v>
          </cell>
          <cell r="N410">
            <v>9.3387248905034501E-3</v>
          </cell>
          <cell r="O410">
            <v>9.3235810469348649E-3</v>
          </cell>
          <cell r="P410">
            <v>7.2</v>
          </cell>
          <cell r="Q410">
            <v>7.1857965517241373</v>
          </cell>
          <cell r="R410">
            <v>0.1388888888888889</v>
          </cell>
          <cell r="S410">
            <v>0.13916423370570663</v>
          </cell>
          <cell r="T410">
            <v>24.65</v>
          </cell>
          <cell r="U410">
            <v>24.505699999999994</v>
          </cell>
          <cell r="V410">
            <v>4.0567951318458417E-2</v>
          </cell>
          <cell r="W410">
            <v>4.080805445297693E-2</v>
          </cell>
          <cell r="X410">
            <v>1.3437199064520566</v>
          </cell>
          <cell r="Y410">
            <v>1.3332235948792692</v>
          </cell>
          <cell r="Z410">
            <v>0.74420271307908881</v>
          </cell>
          <cell r="AA410">
            <v>0.75009172282901138</v>
          </cell>
          <cell r="AF410">
            <v>0</v>
          </cell>
          <cell r="AG410">
            <v>0</v>
          </cell>
        </row>
        <row r="411">
          <cell r="B411">
            <v>39479</v>
          </cell>
          <cell r="C411" t="str">
            <v>200802</v>
          </cell>
          <cell r="D411">
            <v>0.68615342390558531</v>
          </cell>
          <cell r="E411">
            <v>0.67917686654948506</v>
          </cell>
          <cell r="F411">
            <v>1.4574</v>
          </cell>
          <cell r="G411">
            <v>1.4725275862068963</v>
          </cell>
          <cell r="H411">
            <v>0.510073960724305</v>
          </cell>
          <cell r="I411">
            <v>0.50941773689254455</v>
          </cell>
          <cell r="J411">
            <v>1.9604999999999999</v>
          </cell>
          <cell r="K411">
            <v>1.963103448275862</v>
          </cell>
          <cell r="L411">
            <v>107.539</v>
          </cell>
          <cell r="M411">
            <v>107.258</v>
          </cell>
          <cell r="N411">
            <v>9.2989520081086866E-3</v>
          </cell>
          <cell r="O411">
            <v>9.3235810469348649E-3</v>
          </cell>
          <cell r="P411">
            <v>7.2060000000000004</v>
          </cell>
          <cell r="Q411">
            <v>7.1857965517241373</v>
          </cell>
          <cell r="R411">
            <v>0.13877324451845682</v>
          </cell>
          <cell r="S411">
            <v>0.13916423370570663</v>
          </cell>
          <cell r="T411">
            <v>24.66</v>
          </cell>
          <cell r="U411">
            <v>24.505699999999994</v>
          </cell>
          <cell r="V411">
            <v>4.0551500405515001E-2</v>
          </cell>
          <cell r="W411">
            <v>4.080805445297693E-2</v>
          </cell>
          <cell r="X411">
            <v>1.3452037875668998</v>
          </cell>
          <cell r="Y411">
            <v>1.3332235948792692</v>
          </cell>
          <cell r="Z411">
            <v>0.74338179035960217</v>
          </cell>
          <cell r="AA411">
            <v>0.75009172282901138</v>
          </cell>
          <cell r="AF411">
            <v>0</v>
          </cell>
          <cell r="AG411">
            <v>0</v>
          </cell>
        </row>
        <row r="412">
          <cell r="B412">
            <v>39479</v>
          </cell>
          <cell r="C412" t="str">
            <v>200802</v>
          </cell>
          <cell r="D412">
            <v>0.68516615279205206</v>
          </cell>
          <cell r="E412">
            <v>0.67917686654948506</v>
          </cell>
          <cell r="F412">
            <v>1.4595</v>
          </cell>
          <cell r="G412">
            <v>1.4725275862068963</v>
          </cell>
          <cell r="H412">
            <v>0.5083884087442806</v>
          </cell>
          <cell r="I412">
            <v>0.50941773689254455</v>
          </cell>
          <cell r="J412">
            <v>1.9670000000000001</v>
          </cell>
          <cell r="K412">
            <v>1.963103448275862</v>
          </cell>
          <cell r="L412">
            <v>108.203</v>
          </cell>
          <cell r="M412">
            <v>107.258</v>
          </cell>
          <cell r="N412">
            <v>9.241887932866925E-3</v>
          </cell>
          <cell r="O412">
            <v>9.3235810469348649E-3</v>
          </cell>
          <cell r="P412">
            <v>7.1989999999999998</v>
          </cell>
          <cell r="Q412">
            <v>7.1857965517241373</v>
          </cell>
          <cell r="R412">
            <v>0.13890818169190167</v>
          </cell>
          <cell r="S412">
            <v>0.13916423370570663</v>
          </cell>
          <cell r="T412">
            <v>24.64</v>
          </cell>
          <cell r="U412">
            <v>24.505699999999994</v>
          </cell>
          <cell r="V412">
            <v>4.0584415584415584E-2</v>
          </cell>
          <cell r="W412">
            <v>4.080805445297693E-2</v>
          </cell>
          <cell r="X412">
            <v>1.3477218225419665</v>
          </cell>
          <cell r="Y412">
            <v>1.3332235948792692</v>
          </cell>
          <cell r="Z412">
            <v>0.74199288256227758</v>
          </cell>
          <cell r="AA412">
            <v>0.75009172282901138</v>
          </cell>
          <cell r="AF412">
            <v>0</v>
          </cell>
          <cell r="AG412">
            <v>0</v>
          </cell>
        </row>
        <row r="413">
          <cell r="B413">
            <v>39479</v>
          </cell>
          <cell r="C413" t="str">
            <v>200802</v>
          </cell>
          <cell r="D413">
            <v>0.68222131259380547</v>
          </cell>
          <cell r="E413">
            <v>0.67917686654948506</v>
          </cell>
          <cell r="F413">
            <v>1.4658</v>
          </cell>
          <cell r="G413">
            <v>1.4725275862068963</v>
          </cell>
          <cell r="H413">
            <v>0.50864699898270604</v>
          </cell>
          <cell r="I413">
            <v>0.50941773689254455</v>
          </cell>
          <cell r="J413">
            <v>1.966</v>
          </cell>
          <cell r="K413">
            <v>1.963103448275862</v>
          </cell>
          <cell r="L413">
            <v>107.85899999999999</v>
          </cell>
          <cell r="M413">
            <v>107.258</v>
          </cell>
          <cell r="N413">
            <v>9.2713635394357456E-3</v>
          </cell>
          <cell r="O413">
            <v>9.3235810469348649E-3</v>
          </cell>
          <cell r="P413">
            <v>7.1890000000000001</v>
          </cell>
          <cell r="Q413">
            <v>7.1857965517241373</v>
          </cell>
          <cell r="R413">
            <v>0.13910140492418974</v>
          </cell>
          <cell r="S413">
            <v>0.13916423370570663</v>
          </cell>
          <cell r="T413">
            <v>24.59</v>
          </cell>
          <cell r="U413">
            <v>24.505699999999994</v>
          </cell>
          <cell r="V413">
            <v>4.0666937779585195E-2</v>
          </cell>
          <cell r="W413">
            <v>4.080805445297693E-2</v>
          </cell>
          <cell r="X413">
            <v>1.3412471005594215</v>
          </cell>
          <cell r="Y413">
            <v>1.3332235948792692</v>
          </cell>
          <cell r="Z413">
            <v>0.7455747711088504</v>
          </cell>
          <cell r="AA413">
            <v>0.75009172282901138</v>
          </cell>
          <cell r="AF413">
            <v>0</v>
          </cell>
          <cell r="AG413">
            <v>0</v>
          </cell>
        </row>
        <row r="414">
          <cell r="B414">
            <v>39479</v>
          </cell>
          <cell r="C414" t="str">
            <v>200802</v>
          </cell>
          <cell r="D414">
            <v>0.68087424252740525</v>
          </cell>
          <cell r="E414">
            <v>0.67917686654948506</v>
          </cell>
          <cell r="F414">
            <v>1.4686999999999999</v>
          </cell>
          <cell r="G414">
            <v>1.4725275862068963</v>
          </cell>
          <cell r="H414">
            <v>0.50976194117347196</v>
          </cell>
          <cell r="I414">
            <v>0.50941773689254455</v>
          </cell>
          <cell r="J414">
            <v>1.9617</v>
          </cell>
          <cell r="K414">
            <v>1.963103448275862</v>
          </cell>
          <cell r="L414">
            <v>107.864</v>
          </cell>
          <cell r="M414">
            <v>107.258</v>
          </cell>
          <cell r="N414">
            <v>9.270933768449157E-3</v>
          </cell>
          <cell r="O414">
            <v>9.3235810469348649E-3</v>
          </cell>
          <cell r="P414">
            <v>7.1890000000000001</v>
          </cell>
          <cell r="Q414">
            <v>7.1857965517241373</v>
          </cell>
          <cell r="R414">
            <v>0.13910140492418974</v>
          </cell>
          <cell r="S414">
            <v>0.13916423370570663</v>
          </cell>
          <cell r="T414">
            <v>24.59</v>
          </cell>
          <cell r="U414">
            <v>24.505699999999994</v>
          </cell>
          <cell r="V414">
            <v>4.0666937779585195E-2</v>
          </cell>
          <cell r="W414">
            <v>4.080805445297693E-2</v>
          </cell>
          <cell r="X414">
            <v>1.3356710015660109</v>
          </cell>
          <cell r="Y414">
            <v>1.3332235948792692</v>
          </cell>
          <cell r="Z414">
            <v>0.7486873630014782</v>
          </cell>
          <cell r="AA414">
            <v>0.75009172282901138</v>
          </cell>
          <cell r="AF414">
            <v>0</v>
          </cell>
          <cell r="AG414">
            <v>0</v>
          </cell>
        </row>
        <row r="415">
          <cell r="B415">
            <v>39479</v>
          </cell>
          <cell r="C415" t="str">
            <v>200802</v>
          </cell>
          <cell r="D415">
            <v>0.68087424252740525</v>
          </cell>
          <cell r="E415">
            <v>0.67917686654948506</v>
          </cell>
          <cell r="F415">
            <v>1.4686999999999999</v>
          </cell>
          <cell r="G415">
            <v>1.4725275862068963</v>
          </cell>
          <cell r="H415">
            <v>0.50983991026817577</v>
          </cell>
          <cell r="I415">
            <v>0.50941773689254455</v>
          </cell>
          <cell r="J415">
            <v>1.9614</v>
          </cell>
          <cell r="K415">
            <v>1.963103448275862</v>
          </cell>
          <cell r="L415">
            <v>107.89</v>
          </cell>
          <cell r="M415">
            <v>107.258</v>
          </cell>
          <cell r="N415">
            <v>9.2686996014459174E-3</v>
          </cell>
          <cell r="O415">
            <v>9.3235810469348649E-3</v>
          </cell>
          <cell r="P415">
            <v>7.1890000000000001</v>
          </cell>
          <cell r="Q415">
            <v>7.1857965517241373</v>
          </cell>
          <cell r="R415">
            <v>0.13910140492418974</v>
          </cell>
          <cell r="S415">
            <v>0.13916423370570663</v>
          </cell>
          <cell r="T415">
            <v>24.5899</v>
          </cell>
          <cell r="U415">
            <v>24.505699999999994</v>
          </cell>
          <cell r="V415">
            <v>4.0667103160240588E-2</v>
          </cell>
          <cell r="W415">
            <v>4.080805445297693E-2</v>
          </cell>
          <cell r="X415">
            <v>1.3354667392932527</v>
          </cell>
          <cell r="Y415">
            <v>1.3332235948792692</v>
          </cell>
          <cell r="Z415">
            <v>0.74880187621086969</v>
          </cell>
          <cell r="AA415">
            <v>0.75009172282901138</v>
          </cell>
          <cell r="AF415">
            <v>0</v>
          </cell>
          <cell r="AG415">
            <v>0</v>
          </cell>
        </row>
        <row r="416">
          <cell r="B416">
            <v>39479</v>
          </cell>
          <cell r="C416" t="str">
            <v>200802</v>
          </cell>
          <cell r="D416">
            <v>0.68203519301595961</v>
          </cell>
          <cell r="E416">
            <v>0.67917686654948506</v>
          </cell>
          <cell r="F416">
            <v>1.4661999999999999</v>
          </cell>
          <cell r="G416">
            <v>1.4725275862068963</v>
          </cell>
          <cell r="H416">
            <v>0.51148278860416341</v>
          </cell>
          <cell r="I416">
            <v>0.50941773689254455</v>
          </cell>
          <cell r="J416">
            <v>1.9551000000000001</v>
          </cell>
          <cell r="K416">
            <v>1.963103448275862</v>
          </cell>
          <cell r="L416">
            <v>108.011</v>
          </cell>
          <cell r="M416">
            <v>107.258</v>
          </cell>
          <cell r="N416">
            <v>9.2583162826008463E-3</v>
          </cell>
          <cell r="O416">
            <v>9.3235810469348649E-3</v>
          </cell>
          <cell r="P416">
            <v>7.1890000000000001</v>
          </cell>
          <cell r="Q416">
            <v>7.1857965517241373</v>
          </cell>
          <cell r="R416">
            <v>0.13910140492418974</v>
          </cell>
          <cell r="S416">
            <v>0.13916423370570663</v>
          </cell>
          <cell r="T416">
            <v>24.5899</v>
          </cell>
          <cell r="U416">
            <v>24.505699999999994</v>
          </cell>
          <cell r="V416">
            <v>4.0667103160240588E-2</v>
          </cell>
          <cell r="W416">
            <v>4.080805445297693E-2</v>
          </cell>
          <cell r="X416">
            <v>1.3334470058655028</v>
          </cell>
          <cell r="Y416">
            <v>1.3332235948792692</v>
          </cell>
          <cell r="Z416">
            <v>0.74993606465142437</v>
          </cell>
          <cell r="AA416">
            <v>0.75009172282901138</v>
          </cell>
          <cell r="AF416">
            <v>0</v>
          </cell>
          <cell r="AG416">
            <v>0</v>
          </cell>
        </row>
        <row r="417">
          <cell r="B417">
            <v>39479</v>
          </cell>
          <cell r="C417" t="str">
            <v>200802</v>
          </cell>
          <cell r="D417">
            <v>0.6801795674057951</v>
          </cell>
          <cell r="E417">
            <v>0.67917686654948506</v>
          </cell>
          <cell r="F417">
            <v>1.4702</v>
          </cell>
          <cell r="G417">
            <v>1.4725275862068963</v>
          </cell>
          <cell r="H417">
            <v>0.51266277042961139</v>
          </cell>
          <cell r="I417">
            <v>0.50941773689254455</v>
          </cell>
          <cell r="J417">
            <v>1.9505999999999999</v>
          </cell>
          <cell r="K417">
            <v>1.963103448275862</v>
          </cell>
          <cell r="L417">
            <v>107.866</v>
          </cell>
          <cell r="M417">
            <v>107.258</v>
          </cell>
          <cell r="N417">
            <v>9.2707618712105765E-3</v>
          </cell>
          <cell r="O417">
            <v>9.3235810469348649E-3</v>
          </cell>
          <cell r="P417">
            <v>7.1890000000000001</v>
          </cell>
          <cell r="Q417">
            <v>7.1857965517241373</v>
          </cell>
          <cell r="R417">
            <v>0.13910140492418974</v>
          </cell>
          <cell r="S417">
            <v>0.13916423370570663</v>
          </cell>
          <cell r="T417">
            <v>24.5899</v>
          </cell>
          <cell r="U417">
            <v>24.505699999999994</v>
          </cell>
          <cell r="V417">
            <v>4.0667103160240588E-2</v>
          </cell>
          <cell r="W417">
            <v>4.080805445297693E-2</v>
          </cell>
          <cell r="X417">
            <v>1.3267582641817439</v>
          </cell>
          <cell r="Y417">
            <v>1.3332235948792692</v>
          </cell>
          <cell r="Z417">
            <v>0.75371680508561467</v>
          </cell>
          <cell r="AA417">
            <v>0.75009172282901138</v>
          </cell>
          <cell r="AF417">
            <v>0</v>
          </cell>
          <cell r="AG417">
            <v>0</v>
          </cell>
        </row>
        <row r="418">
          <cell r="B418">
            <v>39479</v>
          </cell>
          <cell r="C418" t="str">
            <v>200802</v>
          </cell>
          <cell r="D418">
            <v>0.6801795674057951</v>
          </cell>
          <cell r="E418">
            <v>0.67917686654948506</v>
          </cell>
          <cell r="F418">
            <v>1.4702</v>
          </cell>
          <cell r="G418">
            <v>1.4725275862068963</v>
          </cell>
          <cell r="H418">
            <v>0.51395384694454438</v>
          </cell>
          <cell r="I418">
            <v>0.50941773689254455</v>
          </cell>
          <cell r="J418">
            <v>1.9457</v>
          </cell>
          <cell r="K418">
            <v>1.963103448275862</v>
          </cell>
          <cell r="L418">
            <v>107.898</v>
          </cell>
          <cell r="M418">
            <v>107.258</v>
          </cell>
          <cell r="N418">
            <v>9.2680123820645423E-3</v>
          </cell>
          <cell r="O418">
            <v>9.3235810469348649E-3</v>
          </cell>
          <cell r="P418">
            <v>7.1890000000000001</v>
          </cell>
          <cell r="Q418">
            <v>7.1857965517241373</v>
          </cell>
          <cell r="R418">
            <v>0.13910140492418974</v>
          </cell>
          <cell r="S418">
            <v>0.13916423370570663</v>
          </cell>
          <cell r="T418">
            <v>24.5899</v>
          </cell>
          <cell r="U418">
            <v>24.505699999999994</v>
          </cell>
          <cell r="V418">
            <v>4.0667103160240588E-2</v>
          </cell>
          <cell r="W418">
            <v>4.080805445297693E-2</v>
          </cell>
          <cell r="X418">
            <v>1.3234253843014556</v>
          </cell>
          <cell r="Y418">
            <v>1.3332235948792692</v>
          </cell>
          <cell r="Z418">
            <v>0.75561494577786914</v>
          </cell>
          <cell r="AA418">
            <v>0.75009172282901138</v>
          </cell>
          <cell r="AF418">
            <v>0</v>
          </cell>
          <cell r="AG418">
            <v>0</v>
          </cell>
        </row>
        <row r="419">
          <cell r="B419">
            <v>39479</v>
          </cell>
          <cell r="C419" t="str">
            <v>200802</v>
          </cell>
          <cell r="D419">
            <v>0.67838002849196122</v>
          </cell>
          <cell r="E419">
            <v>0.67917686654948506</v>
          </cell>
          <cell r="F419">
            <v>1.4741</v>
          </cell>
          <cell r="G419">
            <v>1.4725275862068963</v>
          </cell>
          <cell r="H419">
            <v>0.51276792123884729</v>
          </cell>
          <cell r="I419">
            <v>0.50941773689254455</v>
          </cell>
          <cell r="J419">
            <v>1.9501999999999999</v>
          </cell>
          <cell r="K419">
            <v>1.963103448275862</v>
          </cell>
          <cell r="L419">
            <v>107.989</v>
          </cell>
          <cell r="M419">
            <v>107.258</v>
          </cell>
          <cell r="N419">
            <v>9.2602024280250758E-3</v>
          </cell>
          <cell r="O419">
            <v>9.3235810469348649E-3</v>
          </cell>
          <cell r="P419">
            <v>7.1890000000000001</v>
          </cell>
          <cell r="Q419">
            <v>7.1857965517241373</v>
          </cell>
          <cell r="R419">
            <v>0.13910140492418974</v>
          </cell>
          <cell r="S419">
            <v>0.13916423370570663</v>
          </cell>
          <cell r="T419">
            <v>24.5899</v>
          </cell>
          <cell r="U419">
            <v>24.505699999999994</v>
          </cell>
          <cell r="V419">
            <v>4.0667103160240588E-2</v>
          </cell>
          <cell r="W419">
            <v>4.080805445297693E-2</v>
          </cell>
          <cell r="X419">
            <v>1.3229767315650227</v>
          </cell>
          <cell r="Y419">
            <v>1.3332235948792692</v>
          </cell>
          <cell r="Z419">
            <v>0.75587119269818481</v>
          </cell>
          <cell r="AA419">
            <v>0.75009172282901138</v>
          </cell>
          <cell r="AF419">
            <v>0</v>
          </cell>
          <cell r="AG419">
            <v>0</v>
          </cell>
        </row>
        <row r="420">
          <cell r="B420">
            <v>39479</v>
          </cell>
          <cell r="C420" t="str">
            <v>200802</v>
          </cell>
          <cell r="D420">
            <v>0.67480936635400501</v>
          </cell>
          <cell r="E420">
            <v>0.67917686654948506</v>
          </cell>
          <cell r="F420">
            <v>1.4819</v>
          </cell>
          <cell r="G420">
            <v>1.4725275862068963</v>
          </cell>
          <cell r="H420">
            <v>0.50869874860107844</v>
          </cell>
          <cell r="I420">
            <v>0.50941773689254455</v>
          </cell>
          <cell r="J420">
            <v>1.9658</v>
          </cell>
          <cell r="K420">
            <v>1.963103448275862</v>
          </cell>
          <cell r="L420">
            <v>107.227</v>
          </cell>
          <cell r="M420">
            <v>107.258</v>
          </cell>
          <cell r="N420">
            <v>9.3260093073572886E-3</v>
          </cell>
          <cell r="O420">
            <v>9.3235810469348649E-3</v>
          </cell>
          <cell r="P420">
            <v>7.1890000000000001</v>
          </cell>
          <cell r="Q420">
            <v>7.1857965517241373</v>
          </cell>
          <cell r="R420">
            <v>0.13910140492418974</v>
          </cell>
          <cell r="S420">
            <v>0.13916423370570663</v>
          </cell>
          <cell r="T420">
            <v>24.5899</v>
          </cell>
          <cell r="U420">
            <v>24.505699999999994</v>
          </cell>
          <cell r="V420">
            <v>4.0667103160240588E-2</v>
          </cell>
          <cell r="W420">
            <v>4.080805445297693E-2</v>
          </cell>
          <cell r="X420">
            <v>1.3265402523787031</v>
          </cell>
          <cell r="Y420">
            <v>1.3332235948792692</v>
          </cell>
          <cell r="Z420">
            <v>0.75384067555193812</v>
          </cell>
          <cell r="AA420">
            <v>0.75009172282901138</v>
          </cell>
          <cell r="AF420">
            <v>0</v>
          </cell>
          <cell r="AG420">
            <v>0</v>
          </cell>
        </row>
        <row r="421">
          <cell r="B421">
            <v>39479</v>
          </cell>
          <cell r="C421" t="str">
            <v>200802</v>
          </cell>
          <cell r="D421">
            <v>0.67421790722761599</v>
          </cell>
          <cell r="E421">
            <v>0.67917686654948506</v>
          </cell>
          <cell r="F421">
            <v>1.4831999999999999</v>
          </cell>
          <cell r="G421">
            <v>1.4725275862068963</v>
          </cell>
          <cell r="H421">
            <v>0.50825921219822112</v>
          </cell>
          <cell r="I421">
            <v>0.50941773689254455</v>
          </cell>
          <cell r="J421">
            <v>1.9675</v>
          </cell>
          <cell r="K421">
            <v>1.963103448275862</v>
          </cell>
          <cell r="L421">
            <v>107.223</v>
          </cell>
          <cell r="M421">
            <v>107.258</v>
          </cell>
          <cell r="N421">
            <v>9.3263572181341691E-3</v>
          </cell>
          <cell r="O421">
            <v>9.3235810469348649E-3</v>
          </cell>
          <cell r="P421">
            <v>7.1890000000000001</v>
          </cell>
          <cell r="Q421">
            <v>7.1857965517241373</v>
          </cell>
          <cell r="R421">
            <v>0.13910140492418974</v>
          </cell>
          <cell r="S421">
            <v>0.13916423370570663</v>
          </cell>
          <cell r="T421">
            <v>24.5899</v>
          </cell>
          <cell r="U421">
            <v>24.505699999999994</v>
          </cell>
          <cell r="V421">
            <v>4.0667103160240588E-2</v>
          </cell>
          <cell r="W421">
            <v>4.080805445297693E-2</v>
          </cell>
          <cell r="X421">
            <v>1.3265237324703345</v>
          </cell>
          <cell r="Y421">
            <v>1.3332235948792692</v>
          </cell>
          <cell r="Z421">
            <v>0.75385006353240147</v>
          </cell>
          <cell r="AA421">
            <v>0.75009172282901138</v>
          </cell>
          <cell r="AF421">
            <v>0</v>
          </cell>
          <cell r="AG421">
            <v>0</v>
          </cell>
        </row>
        <row r="422">
          <cell r="B422">
            <v>39479</v>
          </cell>
          <cell r="C422" t="str">
            <v>200802</v>
          </cell>
          <cell r="D422">
            <v>0.67421790722761599</v>
          </cell>
          <cell r="E422">
            <v>0.67917686654948506</v>
          </cell>
          <cell r="F422">
            <v>1.4831999999999999</v>
          </cell>
          <cell r="G422">
            <v>1.4725275862068963</v>
          </cell>
          <cell r="H422">
            <v>0.50825921219822112</v>
          </cell>
          <cell r="I422">
            <v>0.50941773689254455</v>
          </cell>
          <cell r="J422">
            <v>1.9675</v>
          </cell>
          <cell r="K422">
            <v>1.963103448275862</v>
          </cell>
          <cell r="L422">
            <v>107.245</v>
          </cell>
          <cell r="M422">
            <v>107.258</v>
          </cell>
          <cell r="N422">
            <v>9.3244440300247096E-3</v>
          </cell>
          <cell r="O422">
            <v>9.3235810469348649E-3</v>
          </cell>
          <cell r="P422">
            <v>7.1529999999999996</v>
          </cell>
          <cell r="Q422">
            <v>7.1857965517241373</v>
          </cell>
          <cell r="R422">
            <v>0.1398014818957081</v>
          </cell>
          <cell r="S422">
            <v>0.13916423370570663</v>
          </cell>
          <cell r="T422">
            <v>24.443999999999999</v>
          </cell>
          <cell r="U422">
            <v>24.505699999999994</v>
          </cell>
          <cell r="V422">
            <v>4.0909834724267714E-2</v>
          </cell>
          <cell r="W422">
            <v>4.080805445297693E-2</v>
          </cell>
          <cell r="X422">
            <v>1.3265237324703345</v>
          </cell>
          <cell r="Y422">
            <v>1.3332235948792692</v>
          </cell>
          <cell r="Z422">
            <v>0.75385006353240147</v>
          </cell>
          <cell r="AA422">
            <v>0.75009172282901138</v>
          </cell>
          <cell r="AF422">
            <v>0</v>
          </cell>
          <cell r="AG422">
            <v>0</v>
          </cell>
        </row>
        <row r="423">
          <cell r="B423">
            <v>39479</v>
          </cell>
          <cell r="C423" t="str">
            <v>200802</v>
          </cell>
          <cell r="D423">
            <v>0.67462726843419019</v>
          </cell>
          <cell r="E423">
            <v>0.67917686654948506</v>
          </cell>
          <cell r="F423">
            <v>1.4822999999999997</v>
          </cell>
          <cell r="G423">
            <v>1.4725275862068963</v>
          </cell>
          <cell r="H423">
            <v>0.50841425593573641</v>
          </cell>
          <cell r="I423">
            <v>0.50941773689254455</v>
          </cell>
          <cell r="J423">
            <v>1.9669000000000001</v>
          </cell>
          <cell r="K423">
            <v>1.963103448275862</v>
          </cell>
          <cell r="L423">
            <v>107.596</v>
          </cell>
          <cell r="M423">
            <v>107.258</v>
          </cell>
          <cell r="N423">
            <v>9.2940258002156204E-3</v>
          </cell>
          <cell r="O423">
            <v>9.3235810469348649E-3</v>
          </cell>
          <cell r="P423">
            <v>7.1612</v>
          </cell>
          <cell r="Q423">
            <v>7.1857965517241373</v>
          </cell>
          <cell r="R423">
            <v>0.13964140088253366</v>
          </cell>
          <cell r="S423">
            <v>0.13916423370570663</v>
          </cell>
          <cell r="T423">
            <v>24.443999999999999</v>
          </cell>
          <cell r="U423">
            <v>24.505699999999994</v>
          </cell>
          <cell r="V423">
            <v>4.0909834724267714E-2</v>
          </cell>
          <cell r="W423">
            <v>4.080805445297693E-2</v>
          </cell>
          <cell r="X423">
            <v>1.3269243742832089</v>
          </cell>
          <cell r="Y423">
            <v>1.3332235948792692</v>
          </cell>
          <cell r="Z423">
            <v>0.75362245157354191</v>
          </cell>
          <cell r="AA423">
            <v>0.75009172282901138</v>
          </cell>
          <cell r="AF423">
            <v>0</v>
          </cell>
          <cell r="AG423">
            <v>0</v>
          </cell>
        </row>
        <row r="424">
          <cell r="B424">
            <v>39479</v>
          </cell>
          <cell r="C424" t="str">
            <v>200802</v>
          </cell>
          <cell r="D424">
            <v>0.67330999192028007</v>
          </cell>
          <cell r="E424">
            <v>0.67917686654948506</v>
          </cell>
          <cell r="F424">
            <v>1.4852000000000001</v>
          </cell>
          <cell r="G424">
            <v>1.4725275862068963</v>
          </cell>
          <cell r="H424">
            <v>0.50751116524563544</v>
          </cell>
          <cell r="I424">
            <v>0.50941773689254455</v>
          </cell>
          <cell r="J424">
            <v>1.9703999999999999</v>
          </cell>
          <cell r="K424">
            <v>1.963103448275862</v>
          </cell>
          <cell r="L424">
            <v>107.88</v>
          </cell>
          <cell r="M424">
            <v>107.258</v>
          </cell>
          <cell r="N424">
            <v>9.2695587690025966E-3</v>
          </cell>
          <cell r="O424">
            <v>9.3235810469348649E-3</v>
          </cell>
          <cell r="P424">
            <v>7.1656000000000004</v>
          </cell>
          <cell r="Q424">
            <v>7.1857965517241373</v>
          </cell>
          <cell r="R424">
            <v>0.13955565479513229</v>
          </cell>
          <cell r="S424">
            <v>0.13916423370570663</v>
          </cell>
          <cell r="T424">
            <v>24.372900000000001</v>
          </cell>
          <cell r="U424">
            <v>24.505699999999994</v>
          </cell>
          <cell r="V424">
            <v>4.1029175846944758E-2</v>
          </cell>
          <cell r="W424">
            <v>4.080805445297693E-2</v>
          </cell>
          <cell r="X424">
            <v>1.3266900080797197</v>
          </cell>
          <cell r="Y424">
            <v>1.3332235948792692</v>
          </cell>
          <cell r="Z424">
            <v>0.75375558262281783</v>
          </cell>
          <cell r="AA424">
            <v>0.75009172282901138</v>
          </cell>
          <cell r="AF424">
            <v>0</v>
          </cell>
          <cell r="AG424">
            <v>0</v>
          </cell>
        </row>
        <row r="425">
          <cell r="B425">
            <v>39479</v>
          </cell>
          <cell r="C425" t="str">
            <v>200802</v>
          </cell>
          <cell r="D425">
            <v>0.66498204548477191</v>
          </cell>
          <cell r="E425">
            <v>0.67917686654948506</v>
          </cell>
          <cell r="F425">
            <v>1.5038</v>
          </cell>
          <cell r="G425">
            <v>1.4725275862068963</v>
          </cell>
          <cell r="H425">
            <v>0.50301810865191143</v>
          </cell>
          <cell r="I425">
            <v>0.50941773689254455</v>
          </cell>
          <cell r="J425">
            <v>1.988</v>
          </cell>
          <cell r="K425">
            <v>1.963103448275862</v>
          </cell>
          <cell r="L425">
            <v>106.798</v>
          </cell>
          <cell r="M425">
            <v>107.258</v>
          </cell>
          <cell r="N425">
            <v>9.3634712260529229E-3</v>
          </cell>
          <cell r="O425">
            <v>9.3235810469348649E-3</v>
          </cell>
          <cell r="P425">
            <v>7.1544999999999996</v>
          </cell>
          <cell r="Q425">
            <v>7.1857965517241373</v>
          </cell>
          <cell r="R425">
            <v>0.1397721713606821</v>
          </cell>
          <cell r="S425">
            <v>0.13916423370570663</v>
          </cell>
          <cell r="T425">
            <v>24.162500000000001</v>
          </cell>
          <cell r="U425">
            <v>24.505699999999994</v>
          </cell>
          <cell r="V425">
            <v>4.1386445938954991E-2</v>
          </cell>
          <cell r="W425">
            <v>4.080805445297693E-2</v>
          </cell>
          <cell r="X425">
            <v>1.3219843064237264</v>
          </cell>
          <cell r="Y425">
            <v>1.3332235948792692</v>
          </cell>
          <cell r="Z425">
            <v>0.75643863179074455</v>
          </cell>
          <cell r="AA425">
            <v>0.75009172282901138</v>
          </cell>
          <cell r="AF425">
            <v>0</v>
          </cell>
          <cell r="AG425">
            <v>0</v>
          </cell>
        </row>
        <row r="426">
          <cell r="B426">
            <v>39479</v>
          </cell>
          <cell r="C426" t="str">
            <v>200802</v>
          </cell>
          <cell r="D426">
            <v>0.66106961062999936</v>
          </cell>
          <cell r="E426">
            <v>0.67917686654948506</v>
          </cell>
          <cell r="F426">
            <v>1.5126999999999999</v>
          </cell>
          <cell r="G426">
            <v>1.4725275862068963</v>
          </cell>
          <cell r="H426">
            <v>0.5039052658100277</v>
          </cell>
          <cell r="I426">
            <v>0.50941773689254455</v>
          </cell>
          <cell r="J426">
            <v>1.9844999999999999</v>
          </cell>
          <cell r="K426">
            <v>1.963103448275862</v>
          </cell>
          <cell r="L426">
            <v>106.18300000000001</v>
          </cell>
          <cell r="M426">
            <v>107.258</v>
          </cell>
          <cell r="N426">
            <v>9.4177033988491563E-3</v>
          </cell>
          <cell r="O426">
            <v>9.3235810469348649E-3</v>
          </cell>
          <cell r="P426">
            <v>7.1227999999999998</v>
          </cell>
          <cell r="Q426">
            <v>7.1857965517241373</v>
          </cell>
          <cell r="R426">
            <v>0.14039422698938619</v>
          </cell>
          <cell r="S426">
            <v>0.13916423370570663</v>
          </cell>
          <cell r="T426">
            <v>24.062999999999999</v>
          </cell>
          <cell r="U426">
            <v>24.505699999999994</v>
          </cell>
          <cell r="V426">
            <v>4.155757802435274E-2</v>
          </cell>
          <cell r="W426">
            <v>4.080805445297693E-2</v>
          </cell>
          <cell r="X426">
            <v>1.3118926422952337</v>
          </cell>
          <cell r="Y426">
            <v>1.3332235948792692</v>
          </cell>
          <cell r="Z426">
            <v>0.76225749559082889</v>
          </cell>
          <cell r="AA426">
            <v>0.75009172282901138</v>
          </cell>
          <cell r="AF426">
            <v>0</v>
          </cell>
          <cell r="AG426">
            <v>0</v>
          </cell>
        </row>
        <row r="427">
          <cell r="B427">
            <v>39508</v>
          </cell>
          <cell r="C427" t="str">
            <v>200803</v>
          </cell>
          <cell r="D427">
            <v>0.65828451056546644</v>
          </cell>
          <cell r="E427">
            <v>0.64576612519610332</v>
          </cell>
          <cell r="F427">
            <v>1.5190999999999999</v>
          </cell>
          <cell r="G427">
            <v>1.5488290322580645</v>
          </cell>
          <cell r="H427">
            <v>0.50316997081614168</v>
          </cell>
          <cell r="I427">
            <v>0.49978149459163934</v>
          </cell>
          <cell r="J427">
            <v>1.9874000000000001</v>
          </cell>
          <cell r="K427">
            <v>2.0009838709677417</v>
          </cell>
          <cell r="L427">
            <v>104.57</v>
          </cell>
          <cell r="M427">
            <v>100.97760322580646</v>
          </cell>
          <cell r="N427">
            <v>9.5629721717509809E-3</v>
          </cell>
          <cell r="O427">
            <v>9.9070528843446613E-3</v>
          </cell>
          <cell r="P427">
            <v>7.1212999999999997</v>
          </cell>
          <cell r="Q427">
            <v>7.0933419354838696</v>
          </cell>
          <cell r="R427">
            <v>0.14042379902545885</v>
          </cell>
          <cell r="S427">
            <v>0.14098042038503444</v>
          </cell>
          <cell r="T427">
            <v>24.015499999999999</v>
          </cell>
          <cell r="U427">
            <v>23.722480645161291</v>
          </cell>
          <cell r="V427">
            <v>4.1639774312423231E-2</v>
          </cell>
          <cell r="W427">
            <v>4.2156898563574234E-2</v>
          </cell>
          <cell r="X427">
            <v>1.3082746362978079</v>
          </cell>
          <cell r="Y427">
            <v>1.2921172704820045</v>
          </cell>
          <cell r="Z427">
            <v>0.76436550266680081</v>
          </cell>
          <cell r="AA427">
            <v>0.77404607147096605</v>
          </cell>
          <cell r="AF427">
            <v>0</v>
          </cell>
          <cell r="AG427">
            <v>0</v>
          </cell>
        </row>
        <row r="428">
          <cell r="B428">
            <v>39508</v>
          </cell>
          <cell r="C428" t="str">
            <v>200803</v>
          </cell>
          <cell r="D428">
            <v>0.6585879873551107</v>
          </cell>
          <cell r="E428">
            <v>0.64576612519610332</v>
          </cell>
          <cell r="F428">
            <v>1.5183999999999997</v>
          </cell>
          <cell r="G428">
            <v>1.5488290322580645</v>
          </cell>
          <cell r="H428">
            <v>0.50261359067149169</v>
          </cell>
          <cell r="I428">
            <v>0.49978149459163934</v>
          </cell>
          <cell r="J428">
            <v>1.9896</v>
          </cell>
          <cell r="K428">
            <v>2.0009838709677417</v>
          </cell>
          <cell r="L428">
            <v>103.79</v>
          </cell>
          <cell r="M428">
            <v>100.97760322580646</v>
          </cell>
          <cell r="N428">
            <v>9.6348395799209941E-3</v>
          </cell>
          <cell r="O428">
            <v>9.9070528843446613E-3</v>
          </cell>
          <cell r="P428">
            <v>7.1219000000000001</v>
          </cell>
          <cell r="Q428">
            <v>7.0933419354838696</v>
          </cell>
          <cell r="R428">
            <v>0.14041196871621336</v>
          </cell>
          <cell r="S428">
            <v>0.14098042038503444</v>
          </cell>
          <cell r="T428">
            <v>24.016999999999999</v>
          </cell>
          <cell r="U428">
            <v>23.722480645161291</v>
          </cell>
          <cell r="V428">
            <v>4.163717366865137E-2</v>
          </cell>
          <cell r="W428">
            <v>4.2156898563574234E-2</v>
          </cell>
          <cell r="X428">
            <v>1.3103266596417285</v>
          </cell>
          <cell r="Y428">
            <v>1.2921172704820045</v>
          </cell>
          <cell r="Z428">
            <v>0.76316847607559291</v>
          </cell>
          <cell r="AA428">
            <v>0.77404607147096605</v>
          </cell>
          <cell r="AF428">
            <v>0</v>
          </cell>
          <cell r="AG428">
            <v>0</v>
          </cell>
        </row>
        <row r="429">
          <cell r="B429">
            <v>39508</v>
          </cell>
          <cell r="C429" t="str">
            <v>200803</v>
          </cell>
          <cell r="D429">
            <v>0.6585879873551107</v>
          </cell>
          <cell r="E429">
            <v>0.64576612519610332</v>
          </cell>
          <cell r="F429">
            <v>1.5183999999999997</v>
          </cell>
          <cell r="G429">
            <v>1.5488290322580645</v>
          </cell>
          <cell r="H429">
            <v>0.50261359067149169</v>
          </cell>
          <cell r="I429">
            <v>0.49978149459163934</v>
          </cell>
          <cell r="J429">
            <v>1.9896</v>
          </cell>
          <cell r="K429">
            <v>2.0009838709677417</v>
          </cell>
          <cell r="L429">
            <v>103.78100000000001</v>
          </cell>
          <cell r="M429">
            <v>100.97760322580646</v>
          </cell>
          <cell r="N429">
            <v>9.6356751235775334E-3</v>
          </cell>
          <cell r="O429">
            <v>9.9070528843446613E-3</v>
          </cell>
          <cell r="P429">
            <v>7.1219000000000001</v>
          </cell>
          <cell r="Q429">
            <v>7.0933419354838696</v>
          </cell>
          <cell r="R429">
            <v>0.14041196871621336</v>
          </cell>
          <cell r="S429">
            <v>0.14098042038503444</v>
          </cell>
          <cell r="T429">
            <v>24.024699999999999</v>
          </cell>
          <cell r="U429">
            <v>23.722480645161291</v>
          </cell>
          <cell r="V429">
            <v>4.1623828809516872E-2</v>
          </cell>
          <cell r="W429">
            <v>4.2156898563574234E-2</v>
          </cell>
          <cell r="X429">
            <v>1.3103266596417285</v>
          </cell>
          <cell r="Y429">
            <v>1.2921172704820045</v>
          </cell>
          <cell r="Z429">
            <v>0.76316847607559291</v>
          </cell>
          <cell r="AA429">
            <v>0.77404607147096605</v>
          </cell>
          <cell r="AF429">
            <v>0</v>
          </cell>
          <cell r="AG429">
            <v>0</v>
          </cell>
        </row>
        <row r="430">
          <cell r="B430">
            <v>39508</v>
          </cell>
          <cell r="C430" t="str">
            <v>200803</v>
          </cell>
          <cell r="D430">
            <v>0.65793802223830511</v>
          </cell>
          <cell r="E430">
            <v>0.64576612519610332</v>
          </cell>
          <cell r="F430">
            <v>1.5199</v>
          </cell>
          <cell r="G430">
            <v>1.5488290322580645</v>
          </cell>
          <cell r="H430">
            <v>0.50367684093885356</v>
          </cell>
          <cell r="I430">
            <v>0.49978149459163934</v>
          </cell>
          <cell r="J430">
            <v>1.9854000000000001</v>
          </cell>
          <cell r="K430">
            <v>2.0009838709677417</v>
          </cell>
          <cell r="L430">
            <v>103.20399999999999</v>
          </cell>
          <cell r="M430">
            <v>100.97760322580646</v>
          </cell>
          <cell r="N430">
            <v>9.6895469167861716E-3</v>
          </cell>
          <cell r="O430">
            <v>9.9070528843446613E-3</v>
          </cell>
          <cell r="P430">
            <v>7.1219000000000001</v>
          </cell>
          <cell r="Q430">
            <v>7.0933419354838696</v>
          </cell>
          <cell r="R430">
            <v>0.14041196871621336</v>
          </cell>
          <cell r="S430">
            <v>0.14098042038503444</v>
          </cell>
          <cell r="T430">
            <v>24.024699999999999</v>
          </cell>
          <cell r="U430">
            <v>23.722480645161291</v>
          </cell>
          <cell r="V430">
            <v>4.1623828809516872E-2</v>
          </cell>
          <cell r="W430">
            <v>4.2156898563574234E-2</v>
          </cell>
          <cell r="X430">
            <v>1.3062701493519311</v>
          </cell>
          <cell r="Y430">
            <v>1.2921172704820045</v>
          </cell>
          <cell r="Z430">
            <v>0.76553843054296367</v>
          </cell>
          <cell r="AA430">
            <v>0.77404607147096605</v>
          </cell>
          <cell r="AF430">
            <v>0</v>
          </cell>
          <cell r="AG430">
            <v>0</v>
          </cell>
        </row>
        <row r="431">
          <cell r="B431">
            <v>39508</v>
          </cell>
          <cell r="C431" t="str">
            <v>200803</v>
          </cell>
          <cell r="D431">
            <v>0.65776491481944355</v>
          </cell>
          <cell r="E431">
            <v>0.64576612519610332</v>
          </cell>
          <cell r="F431">
            <v>1.5203</v>
          </cell>
          <cell r="G431">
            <v>1.5488290322580645</v>
          </cell>
          <cell r="H431">
            <v>0.50362610797743756</v>
          </cell>
          <cell r="I431">
            <v>0.49978149459163934</v>
          </cell>
          <cell r="J431">
            <v>1.9856</v>
          </cell>
          <cell r="K431">
            <v>2.0009838709677417</v>
          </cell>
          <cell r="L431">
            <v>103.217</v>
          </cell>
          <cell r="M431">
            <v>100.97760322580646</v>
          </cell>
          <cell r="N431">
            <v>9.6883265353575471E-3</v>
          </cell>
          <cell r="O431">
            <v>9.9070528843446613E-3</v>
          </cell>
          <cell r="P431">
            <v>7.11</v>
          </cell>
          <cell r="Q431">
            <v>7.0933419354838696</v>
          </cell>
          <cell r="R431">
            <v>0.14064697609001406</v>
          </cell>
          <cell r="S431">
            <v>0.14098042038503444</v>
          </cell>
          <cell r="T431">
            <v>24.03</v>
          </cell>
          <cell r="U431">
            <v>23.722480645161291</v>
          </cell>
          <cell r="V431">
            <v>4.161464835622139E-2</v>
          </cell>
          <cell r="W431">
            <v>4.2156898563574234E-2</v>
          </cell>
          <cell r="X431">
            <v>1.306058014865487</v>
          </cell>
          <cell r="Y431">
            <v>1.2921172704820045</v>
          </cell>
          <cell r="Z431">
            <v>0.7656627719580984</v>
          </cell>
          <cell r="AA431">
            <v>0.77404607147096605</v>
          </cell>
          <cell r="AF431">
            <v>0</v>
          </cell>
          <cell r="AG431">
            <v>0</v>
          </cell>
        </row>
        <row r="432">
          <cell r="B432">
            <v>39508</v>
          </cell>
          <cell r="C432" t="str">
            <v>200803</v>
          </cell>
          <cell r="D432">
            <v>0.65733254453427981</v>
          </cell>
          <cell r="E432">
            <v>0.64576612519610332</v>
          </cell>
          <cell r="F432">
            <v>1.5213000000000001</v>
          </cell>
          <cell r="G432">
            <v>1.5488290322580645</v>
          </cell>
          <cell r="H432">
            <v>0.50387987503779097</v>
          </cell>
          <cell r="I432">
            <v>0.49978149459163934</v>
          </cell>
          <cell r="J432">
            <v>1.9845999999999999</v>
          </cell>
          <cell r="K432">
            <v>2.0009838709677417</v>
          </cell>
          <cell r="L432">
            <v>103.592</v>
          </cell>
          <cell r="M432">
            <v>100.97760322580646</v>
          </cell>
          <cell r="N432">
            <v>9.6532550776121714E-3</v>
          </cell>
          <cell r="O432">
            <v>9.9070528843446613E-3</v>
          </cell>
          <cell r="P432">
            <v>7.12</v>
          </cell>
          <cell r="Q432">
            <v>7.0933419354838696</v>
          </cell>
          <cell r="R432">
            <v>0.1404494382022472</v>
          </cell>
          <cell r="S432">
            <v>0.14098042038503444</v>
          </cell>
          <cell r="T432">
            <v>24</v>
          </cell>
          <cell r="U432">
            <v>23.722480645161291</v>
          </cell>
          <cell r="V432">
            <v>4.1666666666666664E-2</v>
          </cell>
          <cell r="W432">
            <v>4.2156898563574234E-2</v>
          </cell>
          <cell r="X432">
            <v>1.3045421678827318</v>
          </cell>
          <cell r="Y432">
            <v>1.2921172704820045</v>
          </cell>
          <cell r="Z432">
            <v>0.76655245389499149</v>
          </cell>
          <cell r="AA432">
            <v>0.77404607147096605</v>
          </cell>
          <cell r="AF432">
            <v>0</v>
          </cell>
          <cell r="AG432">
            <v>0</v>
          </cell>
        </row>
        <row r="433">
          <cell r="B433">
            <v>39508</v>
          </cell>
          <cell r="C433" t="str">
            <v>200803</v>
          </cell>
          <cell r="D433">
            <v>0.65312520410162633</v>
          </cell>
          <cell r="E433">
            <v>0.64576612519610332</v>
          </cell>
          <cell r="F433">
            <v>1.5310999999999999</v>
          </cell>
          <cell r="G433">
            <v>1.5488290322580645</v>
          </cell>
          <cell r="H433">
            <v>0.50077620311482796</v>
          </cell>
          <cell r="I433">
            <v>0.49978149459163934</v>
          </cell>
          <cell r="J433">
            <v>1.9968999999999999</v>
          </cell>
          <cell r="K433">
            <v>2.0009838709677417</v>
          </cell>
          <cell r="L433">
            <v>103.56399999999999</v>
          </cell>
          <cell r="M433">
            <v>100.97760322580646</v>
          </cell>
          <cell r="N433">
            <v>9.6558649723842271E-3</v>
          </cell>
          <cell r="O433">
            <v>9.9070528843446613E-3</v>
          </cell>
          <cell r="P433">
            <v>7.12</v>
          </cell>
          <cell r="Q433">
            <v>7.0933419354838696</v>
          </cell>
          <cell r="R433">
            <v>0.1404494382022472</v>
          </cell>
          <cell r="S433">
            <v>0.14098042038503444</v>
          </cell>
          <cell r="T433">
            <v>23.89</v>
          </cell>
          <cell r="U433">
            <v>23.722480645161291</v>
          </cell>
          <cell r="V433">
            <v>4.1858518208455417E-2</v>
          </cell>
          <cell r="W433">
            <v>4.2156898563574234E-2</v>
          </cell>
          <cell r="X433">
            <v>1.3042257200705376</v>
          </cell>
          <cell r="Y433">
            <v>1.2921172704820045</v>
          </cell>
          <cell r="Z433">
            <v>0.76673844458911311</v>
          </cell>
          <cell r="AA433">
            <v>0.77404607147096605</v>
          </cell>
          <cell r="AF433">
            <v>0</v>
          </cell>
          <cell r="AG433">
            <v>0</v>
          </cell>
        </row>
        <row r="434">
          <cell r="B434">
            <v>39508</v>
          </cell>
          <cell r="C434" t="str">
            <v>200803</v>
          </cell>
          <cell r="D434">
            <v>0.65015278590468761</v>
          </cell>
          <cell r="E434">
            <v>0.64576612519610332</v>
          </cell>
          <cell r="F434">
            <v>1.5381</v>
          </cell>
          <cell r="G434">
            <v>1.5488290322580645</v>
          </cell>
          <cell r="H434">
            <v>0.49677098857426727</v>
          </cell>
          <cell r="I434">
            <v>0.49978149459163934</v>
          </cell>
          <cell r="J434">
            <v>2.0129999999999999</v>
          </cell>
          <cell r="K434">
            <v>2.0009838709677417</v>
          </cell>
          <cell r="L434">
            <v>102.524</v>
          </cell>
          <cell r="M434">
            <v>100.97760322580646</v>
          </cell>
          <cell r="N434">
            <v>9.7538137411727985E-3</v>
          </cell>
          <cell r="O434">
            <v>9.9070528843446613E-3</v>
          </cell>
          <cell r="P434">
            <v>7.12</v>
          </cell>
          <cell r="Q434">
            <v>7.0933419354838696</v>
          </cell>
          <cell r="R434">
            <v>0.1404494382022472</v>
          </cell>
          <cell r="S434">
            <v>0.14098042038503444</v>
          </cell>
          <cell r="T434">
            <v>23.84</v>
          </cell>
          <cell r="U434">
            <v>23.722480645161291</v>
          </cell>
          <cell r="V434">
            <v>4.1946308724832217E-2</v>
          </cell>
          <cell r="W434">
            <v>4.2156898563574234E-2</v>
          </cell>
          <cell r="X434">
            <v>1.3087575580261361</v>
          </cell>
          <cell r="Y434">
            <v>1.2921172704820045</v>
          </cell>
          <cell r="Z434">
            <v>0.76408345752608053</v>
          </cell>
          <cell r="AA434">
            <v>0.77404607147096605</v>
          </cell>
          <cell r="AF434">
            <v>0</v>
          </cell>
          <cell r="AG434">
            <v>0</v>
          </cell>
        </row>
        <row r="435">
          <cell r="B435">
            <v>39508</v>
          </cell>
          <cell r="C435" t="str">
            <v>200803</v>
          </cell>
          <cell r="D435">
            <v>0.65104166666666663</v>
          </cell>
          <cell r="E435">
            <v>0.64576612519610332</v>
          </cell>
          <cell r="F435">
            <v>1.536</v>
          </cell>
          <cell r="G435">
            <v>1.5488290322580645</v>
          </cell>
          <cell r="H435">
            <v>0.49649967727520977</v>
          </cell>
          <cell r="I435">
            <v>0.49978149459163934</v>
          </cell>
          <cell r="J435">
            <v>2.0141</v>
          </cell>
          <cell r="K435">
            <v>2.0009838709677417</v>
          </cell>
          <cell r="L435">
            <v>102.73099999999999</v>
          </cell>
          <cell r="M435">
            <v>100.97760322580646</v>
          </cell>
          <cell r="N435">
            <v>9.7341600879968081E-3</v>
          </cell>
          <cell r="O435">
            <v>9.9070528843446613E-3</v>
          </cell>
          <cell r="P435">
            <v>7.12</v>
          </cell>
          <cell r="Q435">
            <v>7.0933419354838696</v>
          </cell>
          <cell r="R435">
            <v>0.1404494382022472</v>
          </cell>
          <cell r="S435">
            <v>0.14098042038503444</v>
          </cell>
          <cell r="T435">
            <v>23.84</v>
          </cell>
          <cell r="U435">
            <v>23.722480645161291</v>
          </cell>
          <cell r="V435">
            <v>4.1946308724832217E-2</v>
          </cell>
          <cell r="W435">
            <v>4.2156898563574234E-2</v>
          </cell>
          <cell r="X435">
            <v>1.3112630208333333</v>
          </cell>
          <cell r="Y435">
            <v>1.2921172704820045</v>
          </cell>
          <cell r="Z435">
            <v>0.76262350429472225</v>
          </cell>
          <cell r="AA435">
            <v>0.77404607147096605</v>
          </cell>
          <cell r="AF435">
            <v>0</v>
          </cell>
          <cell r="AG435">
            <v>0</v>
          </cell>
        </row>
        <row r="436">
          <cell r="B436">
            <v>39508</v>
          </cell>
          <cell r="C436" t="str">
            <v>200803</v>
          </cell>
          <cell r="D436">
            <v>0.65099928390078765</v>
          </cell>
          <cell r="E436">
            <v>0.64576612519610332</v>
          </cell>
          <cell r="F436">
            <v>1.5361000000000002</v>
          </cell>
          <cell r="G436">
            <v>1.5488290322580645</v>
          </cell>
          <cell r="H436">
            <v>0.49649967727520977</v>
          </cell>
          <cell r="I436">
            <v>0.49978149459163934</v>
          </cell>
          <cell r="J436">
            <v>2.0141</v>
          </cell>
          <cell r="K436">
            <v>2.0009838709677417</v>
          </cell>
          <cell r="L436">
            <v>102.721</v>
          </cell>
          <cell r="M436">
            <v>100.97760322580646</v>
          </cell>
          <cell r="N436">
            <v>9.7351077189669101E-3</v>
          </cell>
          <cell r="O436">
            <v>9.9070528843446613E-3</v>
          </cell>
          <cell r="P436">
            <v>7.12</v>
          </cell>
          <cell r="Q436">
            <v>7.0933419354838696</v>
          </cell>
          <cell r="R436">
            <v>0.1404494382022472</v>
          </cell>
          <cell r="S436">
            <v>0.14098042038503444</v>
          </cell>
          <cell r="T436">
            <v>23.87</v>
          </cell>
          <cell r="U436">
            <v>23.722480645161291</v>
          </cell>
          <cell r="V436">
            <v>4.1893590280687051E-2</v>
          </cell>
          <cell r="W436">
            <v>4.2156898563574234E-2</v>
          </cell>
          <cell r="X436">
            <v>1.3111776577045764</v>
          </cell>
          <cell r="Y436">
            <v>1.2921172704820045</v>
          </cell>
          <cell r="Z436">
            <v>0.76267315426244986</v>
          </cell>
          <cell r="AA436">
            <v>0.77404607147096605</v>
          </cell>
          <cell r="AF436">
            <v>0</v>
          </cell>
          <cell r="AG436">
            <v>0</v>
          </cell>
        </row>
        <row r="437">
          <cell r="B437">
            <v>39508</v>
          </cell>
          <cell r="C437" t="str">
            <v>200803</v>
          </cell>
          <cell r="D437">
            <v>0.65061808718282377</v>
          </cell>
          <cell r="E437">
            <v>0.64576612519610332</v>
          </cell>
          <cell r="F437">
            <v>1.5369999999999997</v>
          </cell>
          <cell r="G437">
            <v>1.5488290322580645</v>
          </cell>
          <cell r="H437">
            <v>0.49573666468372002</v>
          </cell>
          <cell r="I437">
            <v>0.49978149459163934</v>
          </cell>
          <cell r="J437">
            <v>2.0171999999999999</v>
          </cell>
          <cell r="K437">
            <v>2.0009838709677417</v>
          </cell>
          <cell r="L437">
            <v>102.173</v>
          </cell>
          <cell r="M437">
            <v>100.97760322580646</v>
          </cell>
          <cell r="N437">
            <v>9.7873215037240762E-3</v>
          </cell>
          <cell r="O437">
            <v>9.9070528843446613E-3</v>
          </cell>
          <cell r="P437">
            <v>7.12</v>
          </cell>
          <cell r="Q437">
            <v>7.0933419354838696</v>
          </cell>
          <cell r="R437">
            <v>0.1404494382022472</v>
          </cell>
          <cell r="S437">
            <v>0.14098042038503444</v>
          </cell>
          <cell r="T437">
            <v>23.86</v>
          </cell>
          <cell r="U437">
            <v>23.722480645161291</v>
          </cell>
          <cell r="V437">
            <v>4.1911148365465216E-2</v>
          </cell>
          <cell r="W437">
            <v>4.2156898563574234E-2</v>
          </cell>
          <cell r="X437">
            <v>1.3124268054651922</v>
          </cell>
          <cell r="Y437">
            <v>1.2921172704820045</v>
          </cell>
          <cell r="Z437">
            <v>0.7619472536188775</v>
          </cell>
          <cell r="AA437">
            <v>0.77404607147096605</v>
          </cell>
          <cell r="AF437">
            <v>0</v>
          </cell>
          <cell r="AG437">
            <v>0</v>
          </cell>
        </row>
        <row r="438">
          <cell r="B438">
            <v>39508</v>
          </cell>
          <cell r="C438" t="str">
            <v>200803</v>
          </cell>
          <cell r="D438">
            <v>0.65095690665277961</v>
          </cell>
          <cell r="E438">
            <v>0.64576612519610332</v>
          </cell>
          <cell r="F438">
            <v>1.5362</v>
          </cell>
          <cell r="G438">
            <v>1.5488290322580645</v>
          </cell>
          <cell r="H438">
            <v>0.49783442027181757</v>
          </cell>
          <cell r="I438">
            <v>0.49978149459163934</v>
          </cell>
          <cell r="J438">
            <v>2.0087000000000002</v>
          </cell>
          <cell r="K438">
            <v>2.0009838709677417</v>
          </cell>
          <cell r="L438">
            <v>102.256</v>
          </cell>
          <cell r="M438">
            <v>100.97760322580646</v>
          </cell>
          <cell r="N438">
            <v>9.7793772492567668E-3</v>
          </cell>
          <cell r="O438">
            <v>9.9070528843446613E-3</v>
          </cell>
          <cell r="P438">
            <v>7.12</v>
          </cell>
          <cell r="Q438">
            <v>7.0933419354838696</v>
          </cell>
          <cell r="R438">
            <v>0.1404494382022472</v>
          </cell>
          <cell r="S438">
            <v>0.14098042038503444</v>
          </cell>
          <cell r="T438">
            <v>23.86</v>
          </cell>
          <cell r="U438">
            <v>23.722480645161291</v>
          </cell>
          <cell r="V438">
            <v>4.1911148365465216E-2</v>
          </cell>
          <cell r="W438">
            <v>4.2156898563574234E-2</v>
          </cell>
          <cell r="X438">
            <v>1.3075771383934385</v>
          </cell>
          <cell r="Y438">
            <v>1.2921172704820045</v>
          </cell>
          <cell r="Z438">
            <v>0.76477323642156614</v>
          </cell>
          <cell r="AA438">
            <v>0.77404607147096605</v>
          </cell>
          <cell r="AF438">
            <v>0</v>
          </cell>
          <cell r="AG438">
            <v>0</v>
          </cell>
        </row>
        <row r="439">
          <cell r="B439">
            <v>39508</v>
          </cell>
          <cell r="C439" t="str">
            <v>200803</v>
          </cell>
          <cell r="D439">
            <v>0.64888715852313283</v>
          </cell>
          <cell r="E439">
            <v>0.64576612519610332</v>
          </cell>
          <cell r="F439">
            <v>1.5410999999999999</v>
          </cell>
          <cell r="G439">
            <v>1.5488290322580645</v>
          </cell>
          <cell r="H439">
            <v>0.49645037978454054</v>
          </cell>
          <cell r="I439">
            <v>0.49978149459163934</v>
          </cell>
          <cell r="J439">
            <v>2.0143</v>
          </cell>
          <cell r="K439">
            <v>2.0009838709677417</v>
          </cell>
          <cell r="L439">
            <v>102.84699999999999</v>
          </cell>
          <cell r="M439">
            <v>100.97760322580646</v>
          </cell>
          <cell r="N439">
            <v>9.7231810359077082E-3</v>
          </cell>
          <cell r="O439">
            <v>9.9070528843446613E-3</v>
          </cell>
          <cell r="P439">
            <v>7.11</v>
          </cell>
          <cell r="Q439">
            <v>7.0933419354838696</v>
          </cell>
          <cell r="R439">
            <v>0.14064697609001406</v>
          </cell>
          <cell r="S439">
            <v>0.14098042038503444</v>
          </cell>
          <cell r="T439">
            <v>23.78</v>
          </cell>
          <cell r="U439">
            <v>23.722480645161291</v>
          </cell>
          <cell r="V439">
            <v>4.2052144659377629E-2</v>
          </cell>
          <cell r="W439">
            <v>4.2156898563574234E-2</v>
          </cell>
          <cell r="X439">
            <v>1.3070534034131465</v>
          </cell>
          <cell r="Y439">
            <v>1.2921172704820045</v>
          </cell>
          <cell r="Z439">
            <v>0.76507968028595541</v>
          </cell>
          <cell r="AA439">
            <v>0.77404607147096605</v>
          </cell>
          <cell r="AF439">
            <v>0</v>
          </cell>
          <cell r="AG439">
            <v>0</v>
          </cell>
        </row>
        <row r="440">
          <cell r="B440">
            <v>39508</v>
          </cell>
          <cell r="C440" t="str">
            <v>200803</v>
          </cell>
          <cell r="D440">
            <v>0.64234326824254884</v>
          </cell>
          <cell r="E440">
            <v>0.64576612519610332</v>
          </cell>
          <cell r="F440">
            <v>1.5568</v>
          </cell>
          <cell r="G440">
            <v>1.5488290322580645</v>
          </cell>
          <cell r="H440">
            <v>0.49234405002215553</v>
          </cell>
          <cell r="I440">
            <v>0.49978149459163934</v>
          </cell>
          <cell r="J440">
            <v>2.0310999999999999</v>
          </cell>
          <cell r="K440">
            <v>2.0009838709677417</v>
          </cell>
          <cell r="L440">
            <v>100.76900000000001</v>
          </cell>
          <cell r="M440">
            <v>100.97760322580646</v>
          </cell>
          <cell r="N440">
            <v>9.9236868481378197E-3</v>
          </cell>
          <cell r="O440">
            <v>9.9070528843446613E-3</v>
          </cell>
          <cell r="P440">
            <v>7.1</v>
          </cell>
          <cell r="Q440">
            <v>7.0933419354838696</v>
          </cell>
          <cell r="R440">
            <v>0.14084507042253522</v>
          </cell>
          <cell r="S440">
            <v>0.14098042038503444</v>
          </cell>
          <cell r="T440">
            <v>23.68</v>
          </cell>
          <cell r="U440">
            <v>23.722480645161291</v>
          </cell>
          <cell r="V440">
            <v>4.2229729729729729E-2</v>
          </cell>
          <cell r="W440">
            <v>4.2156898563574234E-2</v>
          </cell>
          <cell r="X440">
            <v>1.304663412127441</v>
          </cell>
          <cell r="Y440">
            <v>1.2921172704820045</v>
          </cell>
          <cell r="Z440">
            <v>0.76648121707449157</v>
          </cell>
          <cell r="AA440">
            <v>0.77404607147096605</v>
          </cell>
          <cell r="AF440">
            <v>0</v>
          </cell>
          <cell r="AG440">
            <v>0</v>
          </cell>
        </row>
        <row r="441">
          <cell r="B441">
            <v>39508</v>
          </cell>
          <cell r="C441" t="str">
            <v>200803</v>
          </cell>
          <cell r="D441">
            <v>0.64057395426301966</v>
          </cell>
          <cell r="E441">
            <v>0.64576612519610332</v>
          </cell>
          <cell r="F441">
            <v>1.5610999999999999</v>
          </cell>
          <cell r="G441">
            <v>1.5488290322580645</v>
          </cell>
          <cell r="H441">
            <v>0.49256230913210525</v>
          </cell>
          <cell r="I441">
            <v>0.49978149459163934</v>
          </cell>
          <cell r="J441">
            <v>2.0301999999999998</v>
          </cell>
          <cell r="K441">
            <v>2.0009838709677417</v>
          </cell>
          <cell r="L441">
            <v>100.371</v>
          </cell>
          <cell r="M441">
            <v>100.97760322580646</v>
          </cell>
          <cell r="N441">
            <v>9.9630371322393923E-3</v>
          </cell>
          <cell r="O441">
            <v>9.9070528843446613E-3</v>
          </cell>
          <cell r="P441">
            <v>7.0990000000000002</v>
          </cell>
          <cell r="Q441">
            <v>7.0933419354838696</v>
          </cell>
          <cell r="R441">
            <v>0.14086491055078179</v>
          </cell>
          <cell r="S441">
            <v>0.14098042038503444</v>
          </cell>
          <cell r="T441">
            <v>23.65</v>
          </cell>
          <cell r="U441">
            <v>23.722480645161291</v>
          </cell>
          <cell r="V441">
            <v>4.2283298097251586E-2</v>
          </cell>
          <cell r="W441">
            <v>4.2156898563574234E-2</v>
          </cell>
          <cell r="X441">
            <v>1.3004932419447826</v>
          </cell>
          <cell r="Y441">
            <v>1.2921172704820045</v>
          </cell>
          <cell r="Z441">
            <v>0.76893902078612941</v>
          </cell>
          <cell r="AA441">
            <v>0.77404607147096605</v>
          </cell>
          <cell r="AF441">
            <v>0</v>
          </cell>
          <cell r="AG441">
            <v>0</v>
          </cell>
        </row>
        <row r="442">
          <cell r="B442">
            <v>39508</v>
          </cell>
          <cell r="C442" t="str">
            <v>200803</v>
          </cell>
          <cell r="D442">
            <v>0.63779577779195096</v>
          </cell>
          <cell r="E442">
            <v>0.64576612519610332</v>
          </cell>
          <cell r="F442">
            <v>1.5679000000000001</v>
          </cell>
          <cell r="G442">
            <v>1.5488290322580645</v>
          </cell>
          <cell r="H442">
            <v>0.49502499876243755</v>
          </cell>
          <cell r="I442">
            <v>0.49978149459163934</v>
          </cell>
          <cell r="J442">
            <v>2.0200999999999998</v>
          </cell>
          <cell r="K442">
            <v>2.0009838709677417</v>
          </cell>
          <cell r="L442">
            <v>99.141400000000004</v>
          </cell>
          <cell r="M442">
            <v>100.97760322580646</v>
          </cell>
          <cell r="N442">
            <v>1.0086603578323486E-2</v>
          </cell>
          <cell r="O442">
            <v>9.9070528843446613E-3</v>
          </cell>
          <cell r="P442">
            <v>7.1</v>
          </cell>
          <cell r="Q442">
            <v>7.0933419354838696</v>
          </cell>
          <cell r="R442">
            <v>0.14084507042253522</v>
          </cell>
          <cell r="S442">
            <v>0.14098042038503444</v>
          </cell>
          <cell r="T442">
            <v>23.59</v>
          </cell>
          <cell r="U442">
            <v>23.722480645161291</v>
          </cell>
          <cell r="V442">
            <v>4.2390843577787198E-2</v>
          </cell>
          <cell r="W442">
            <v>4.2156898563574234E-2</v>
          </cell>
          <cell r="X442">
            <v>1.2884112507175201</v>
          </cell>
          <cell r="Y442">
            <v>1.2921172704820045</v>
          </cell>
          <cell r="Z442">
            <v>0.77614969555962587</v>
          </cell>
          <cell r="AA442">
            <v>0.77404607147096605</v>
          </cell>
          <cell r="AF442">
            <v>0</v>
          </cell>
          <cell r="AG442">
            <v>0</v>
          </cell>
        </row>
        <row r="443">
          <cell r="B443">
            <v>39508</v>
          </cell>
          <cell r="C443" t="str">
            <v>200803</v>
          </cell>
          <cell r="D443">
            <v>0.63783645873198114</v>
          </cell>
          <cell r="E443">
            <v>0.64576612519610332</v>
          </cell>
          <cell r="F443">
            <v>1.5677999999999999</v>
          </cell>
          <cell r="G443">
            <v>1.5488290322580645</v>
          </cell>
          <cell r="H443">
            <v>0.495074013565028</v>
          </cell>
          <cell r="I443">
            <v>0.49978149459163934</v>
          </cell>
          <cell r="J443">
            <v>2.0198999999999998</v>
          </cell>
          <cell r="K443">
            <v>2.0009838709677417</v>
          </cell>
          <cell r="L443">
            <v>99.121099999999998</v>
          </cell>
          <cell r="M443">
            <v>100.97760322580646</v>
          </cell>
          <cell r="N443">
            <v>1.0088669314606074E-2</v>
          </cell>
          <cell r="O443">
            <v>9.9070528843446613E-3</v>
          </cell>
          <cell r="P443">
            <v>7.1</v>
          </cell>
          <cell r="Q443">
            <v>7.0933419354838696</v>
          </cell>
          <cell r="R443">
            <v>0.14084507042253522</v>
          </cell>
          <cell r="S443">
            <v>0.14098042038503444</v>
          </cell>
          <cell r="T443">
            <v>23.58</v>
          </cell>
          <cell r="U443">
            <v>23.722480645161291</v>
          </cell>
          <cell r="V443">
            <v>4.2408821034775238E-2</v>
          </cell>
          <cell r="W443">
            <v>4.2156898563574234E-2</v>
          </cell>
          <cell r="X443">
            <v>1.2883658629927286</v>
          </cell>
          <cell r="Y443">
            <v>1.2921172704820045</v>
          </cell>
          <cell r="Z443">
            <v>0.77617703846725095</v>
          </cell>
          <cell r="AA443">
            <v>0.77404607147096605</v>
          </cell>
          <cell r="AF443">
            <v>0</v>
          </cell>
          <cell r="AG443">
            <v>0</v>
          </cell>
        </row>
        <row r="444">
          <cell r="B444">
            <v>39508</v>
          </cell>
          <cell r="C444" t="str">
            <v>200803</v>
          </cell>
          <cell r="D444">
            <v>0.63395460885000643</v>
          </cell>
          <cell r="E444">
            <v>0.64576612519610332</v>
          </cell>
          <cell r="F444">
            <v>1.5773999999999997</v>
          </cell>
          <cell r="G444">
            <v>1.5488290322580645</v>
          </cell>
          <cell r="H444">
            <v>0.49714143673875222</v>
          </cell>
          <cell r="I444">
            <v>0.49978149459163934</v>
          </cell>
          <cell r="J444">
            <v>2.0114999999999998</v>
          </cell>
          <cell r="K444">
            <v>2.0009838709677417</v>
          </cell>
          <cell r="L444">
            <v>97.3</v>
          </cell>
          <cell r="M444">
            <v>100.97760322580646</v>
          </cell>
          <cell r="N444">
            <v>1.0277492291880781E-2</v>
          </cell>
          <cell r="O444">
            <v>9.9070528843446613E-3</v>
          </cell>
          <cell r="P444">
            <v>7.1</v>
          </cell>
          <cell r="Q444">
            <v>7.0933419354838696</v>
          </cell>
          <cell r="R444">
            <v>0.14084507042253522</v>
          </cell>
          <cell r="S444">
            <v>0.14098042038503444</v>
          </cell>
          <cell r="T444">
            <v>23.54</v>
          </cell>
          <cell r="U444">
            <v>23.722480645161291</v>
          </cell>
          <cell r="V444">
            <v>4.2480883602378929E-2</v>
          </cell>
          <cell r="W444">
            <v>4.2156898563574234E-2</v>
          </cell>
          <cell r="X444">
            <v>1.2751996957017879</v>
          </cell>
          <cell r="Y444">
            <v>1.2921172704820045</v>
          </cell>
          <cell r="Z444">
            <v>0.78419090231170763</v>
          </cell>
          <cell r="AA444">
            <v>0.77404607147096605</v>
          </cell>
          <cell r="AF444">
            <v>0</v>
          </cell>
          <cell r="AG444">
            <v>0</v>
          </cell>
        </row>
        <row r="445">
          <cell r="B445">
            <v>39508</v>
          </cell>
          <cell r="C445" t="str">
            <v>200803</v>
          </cell>
          <cell r="D445">
            <v>0.63435676224308546</v>
          </cell>
          <cell r="E445">
            <v>0.64576612519610332</v>
          </cell>
          <cell r="F445">
            <v>1.5764</v>
          </cell>
          <cell r="G445">
            <v>1.5488290322580645</v>
          </cell>
          <cell r="H445">
            <v>0.49790878311093406</v>
          </cell>
          <cell r="I445">
            <v>0.49978149459163934</v>
          </cell>
          <cell r="J445">
            <v>2.0084</v>
          </cell>
          <cell r="K445">
            <v>2.0009838709677417</v>
          </cell>
          <cell r="L445">
            <v>97.690899999999999</v>
          </cell>
          <cell r="M445">
            <v>100.97760322580646</v>
          </cell>
          <cell r="N445">
            <v>1.0236367972861342E-2</v>
          </cell>
          <cell r="O445">
            <v>9.9070528843446613E-3</v>
          </cell>
          <cell r="P445">
            <v>7.1</v>
          </cell>
          <cell r="Q445">
            <v>7.0933419354838696</v>
          </cell>
          <cell r="R445">
            <v>0.14084507042253522</v>
          </cell>
          <cell r="S445">
            <v>0.14098042038503444</v>
          </cell>
          <cell r="T445">
            <v>23.54</v>
          </cell>
          <cell r="U445">
            <v>23.722480645161291</v>
          </cell>
          <cell r="V445">
            <v>4.2480883602378929E-2</v>
          </cell>
          <cell r="W445">
            <v>4.2156898563574234E-2</v>
          </cell>
          <cell r="X445">
            <v>1.274042121289013</v>
          </cell>
          <cell r="Y445">
            <v>1.2921172704820045</v>
          </cell>
          <cell r="Z445">
            <v>0.78490340569607642</v>
          </cell>
          <cell r="AA445">
            <v>0.77404607147096605</v>
          </cell>
          <cell r="AF445">
            <v>0</v>
          </cell>
          <cell r="AG445">
            <v>0</v>
          </cell>
        </row>
        <row r="446">
          <cell r="B446">
            <v>39508</v>
          </cell>
          <cell r="C446" t="str">
            <v>200803</v>
          </cell>
          <cell r="D446">
            <v>0.63779577779195096</v>
          </cell>
          <cell r="E446">
            <v>0.64576612519610332</v>
          </cell>
          <cell r="F446">
            <v>1.5679000000000001</v>
          </cell>
          <cell r="G446">
            <v>1.5488290322580645</v>
          </cell>
          <cell r="H446">
            <v>0.49950049950049957</v>
          </cell>
          <cell r="I446">
            <v>0.49978149459163934</v>
          </cell>
          <cell r="J446">
            <v>2.0019999999999998</v>
          </cell>
          <cell r="K446">
            <v>2.0009838709677417</v>
          </cell>
          <cell r="L446">
            <v>99.300600000000003</v>
          </cell>
          <cell r="M446">
            <v>100.97760322580646</v>
          </cell>
          <cell r="N446">
            <v>1.0070432605643873E-2</v>
          </cell>
          <cell r="O446">
            <v>9.9070528843446613E-3</v>
          </cell>
          <cell r="P446">
            <v>7.1</v>
          </cell>
          <cell r="Q446">
            <v>7.0933419354838696</v>
          </cell>
          <cell r="R446">
            <v>0.14084507042253522</v>
          </cell>
          <cell r="S446">
            <v>0.14098042038503444</v>
          </cell>
          <cell r="T446">
            <v>23.54</v>
          </cell>
          <cell r="U446">
            <v>23.722480645161291</v>
          </cell>
          <cell r="V446">
            <v>4.2480883602378929E-2</v>
          </cell>
          <cell r="W446">
            <v>4.2156898563574234E-2</v>
          </cell>
          <cell r="X446">
            <v>1.2768671471394857</v>
          </cell>
          <cell r="Y446">
            <v>1.2921172704820045</v>
          </cell>
          <cell r="Z446">
            <v>0.78316683316683333</v>
          </cell>
          <cell r="AA446">
            <v>0.77404607147096605</v>
          </cell>
          <cell r="AF446">
            <v>0</v>
          </cell>
          <cell r="AG446">
            <v>0</v>
          </cell>
        </row>
        <row r="447">
          <cell r="B447">
            <v>39508</v>
          </cell>
          <cell r="C447" t="str">
            <v>200803</v>
          </cell>
          <cell r="D447">
            <v>0.64387354323610846</v>
          </cell>
          <cell r="E447">
            <v>0.64576612519610332</v>
          </cell>
          <cell r="F447">
            <v>1.5530999999999999</v>
          </cell>
          <cell r="G447">
            <v>1.5488290322580645</v>
          </cell>
          <cell r="H447">
            <v>0.50454086781029261</v>
          </cell>
          <cell r="I447">
            <v>0.49978149459163934</v>
          </cell>
          <cell r="J447">
            <v>1.982</v>
          </cell>
          <cell r="K447">
            <v>2.0009838709677417</v>
          </cell>
          <cell r="L447">
            <v>99.163300000000007</v>
          </cell>
          <cell r="M447">
            <v>100.97760322580646</v>
          </cell>
          <cell r="N447">
            <v>1.0084375973772554E-2</v>
          </cell>
          <cell r="O447">
            <v>9.9070528843446613E-3</v>
          </cell>
          <cell r="P447">
            <v>7.1</v>
          </cell>
          <cell r="Q447">
            <v>7.0933419354838696</v>
          </cell>
          <cell r="R447">
            <v>0.14084507042253522</v>
          </cell>
          <cell r="S447">
            <v>0.14098042038503444</v>
          </cell>
          <cell r="T447">
            <v>23.54</v>
          </cell>
          <cell r="U447">
            <v>23.722480645161291</v>
          </cell>
          <cell r="V447">
            <v>4.2480883602378929E-2</v>
          </cell>
          <cell r="W447">
            <v>4.2156898563574234E-2</v>
          </cell>
          <cell r="X447">
            <v>1.2761573626939668</v>
          </cell>
          <cell r="Y447">
            <v>1.2921172704820045</v>
          </cell>
          <cell r="Z447">
            <v>0.78360242179616557</v>
          </cell>
          <cell r="AA447">
            <v>0.77404607147096605</v>
          </cell>
          <cell r="AF447">
            <v>0</v>
          </cell>
          <cell r="AG447">
            <v>0</v>
          </cell>
        </row>
        <row r="448">
          <cell r="B448">
            <v>39508</v>
          </cell>
          <cell r="C448" t="str">
            <v>200803</v>
          </cell>
          <cell r="D448">
            <v>0.64762644906417977</v>
          </cell>
          <cell r="E448">
            <v>0.64576612519610332</v>
          </cell>
          <cell r="F448">
            <v>1.5441</v>
          </cell>
          <cell r="G448">
            <v>1.5488290322580645</v>
          </cell>
          <cell r="H448">
            <v>0.50400685449322113</v>
          </cell>
          <cell r="I448">
            <v>0.49978149459163934</v>
          </cell>
          <cell r="J448">
            <v>1.9841</v>
          </cell>
          <cell r="K448">
            <v>2.0009838709677417</v>
          </cell>
          <cell r="L448">
            <v>99.466999999999999</v>
          </cell>
          <cell r="M448">
            <v>100.97760322580646</v>
          </cell>
          <cell r="N448">
            <v>1.0053585611308273E-2</v>
          </cell>
          <cell r="O448">
            <v>9.9070528843446613E-3</v>
          </cell>
          <cell r="P448">
            <v>7.1</v>
          </cell>
          <cell r="Q448">
            <v>7.0933419354838696</v>
          </cell>
          <cell r="R448">
            <v>0.14084507042253522</v>
          </cell>
          <cell r="S448">
            <v>0.14098042038503444</v>
          </cell>
          <cell r="T448">
            <v>23.54</v>
          </cell>
          <cell r="U448">
            <v>23.722480645161291</v>
          </cell>
          <cell r="V448">
            <v>4.2480883602378929E-2</v>
          </cell>
          <cell r="W448">
            <v>4.2156898563574234E-2</v>
          </cell>
          <cell r="X448">
            <v>1.2849556375882392</v>
          </cell>
          <cell r="Y448">
            <v>1.2921172704820045</v>
          </cell>
          <cell r="Z448">
            <v>0.77823698402298269</v>
          </cell>
          <cell r="AA448">
            <v>0.77404607147096605</v>
          </cell>
          <cell r="AF448">
            <v>0</v>
          </cell>
          <cell r="AG448">
            <v>0</v>
          </cell>
        </row>
        <row r="449">
          <cell r="B449">
            <v>39508</v>
          </cell>
          <cell r="C449" t="str">
            <v>200803</v>
          </cell>
          <cell r="D449">
            <v>0.64771034393419258</v>
          </cell>
          <cell r="E449">
            <v>0.64576612519610332</v>
          </cell>
          <cell r="F449">
            <v>1.5439000000000001</v>
          </cell>
          <cell r="G449">
            <v>1.5488290322580645</v>
          </cell>
          <cell r="H449">
            <v>0.50456632524345324</v>
          </cell>
          <cell r="I449">
            <v>0.49978149459163934</v>
          </cell>
          <cell r="J449">
            <v>1.9819</v>
          </cell>
          <cell r="K449">
            <v>2.0009838709677417</v>
          </cell>
          <cell r="L449">
            <v>99.625399999999999</v>
          </cell>
          <cell r="M449">
            <v>100.97760322580646</v>
          </cell>
          <cell r="N449">
            <v>1.0037600852794568E-2</v>
          </cell>
          <cell r="O449">
            <v>9.9070528843446613E-3</v>
          </cell>
          <cell r="P449">
            <v>7.1</v>
          </cell>
          <cell r="Q449">
            <v>7.0933419354838696</v>
          </cell>
          <cell r="R449">
            <v>0.14084507042253522</v>
          </cell>
          <cell r="S449">
            <v>0.14098042038503444</v>
          </cell>
          <cell r="T449">
            <v>23.54</v>
          </cell>
          <cell r="U449">
            <v>23.722480645161291</v>
          </cell>
          <cell r="V449">
            <v>4.2480883602378929E-2</v>
          </cell>
          <cell r="W449">
            <v>4.2156898563574234E-2</v>
          </cell>
          <cell r="X449">
            <v>1.2836971306431764</v>
          </cell>
          <cell r="Y449">
            <v>1.2921172704820045</v>
          </cell>
          <cell r="Z449">
            <v>0.77899994954336749</v>
          </cell>
          <cell r="AA449">
            <v>0.77404607147096605</v>
          </cell>
          <cell r="AF449">
            <v>0</v>
          </cell>
          <cell r="AG449">
            <v>0</v>
          </cell>
        </row>
        <row r="450">
          <cell r="B450">
            <v>39508</v>
          </cell>
          <cell r="C450" t="str">
            <v>200803</v>
          </cell>
          <cell r="D450">
            <v>0.64771034393419258</v>
          </cell>
          <cell r="E450">
            <v>0.64576612519610332</v>
          </cell>
          <cell r="F450">
            <v>1.5439000000000001</v>
          </cell>
          <cell r="G450">
            <v>1.5488290322580645</v>
          </cell>
          <cell r="H450">
            <v>0.50454086781029261</v>
          </cell>
          <cell r="I450">
            <v>0.49978149459163934</v>
          </cell>
          <cell r="J450">
            <v>1.982</v>
          </cell>
          <cell r="K450">
            <v>2.0009838709677417</v>
          </cell>
          <cell r="L450">
            <v>99.622100000000003</v>
          </cell>
          <cell r="M450">
            <v>100.97760322580646</v>
          </cell>
          <cell r="N450">
            <v>1.0037933350130141E-2</v>
          </cell>
          <cell r="O450">
            <v>9.9070528843446613E-3</v>
          </cell>
          <cell r="P450">
            <v>7.1</v>
          </cell>
          <cell r="Q450">
            <v>7.0933419354838696</v>
          </cell>
          <cell r="R450">
            <v>0.14084507042253522</v>
          </cell>
          <cell r="S450">
            <v>0.14098042038503444</v>
          </cell>
          <cell r="T450">
            <v>23.54</v>
          </cell>
          <cell r="U450">
            <v>23.722480645161291</v>
          </cell>
          <cell r="V450">
            <v>4.2480883602378929E-2</v>
          </cell>
          <cell r="W450">
            <v>4.2156898563574234E-2</v>
          </cell>
          <cell r="X450">
            <v>1.2837619016775697</v>
          </cell>
          <cell r="Y450">
            <v>1.2921172704820045</v>
          </cell>
          <cell r="Z450">
            <v>0.77896064581231084</v>
          </cell>
          <cell r="AA450">
            <v>0.77404607147096605</v>
          </cell>
          <cell r="AF450">
            <v>0</v>
          </cell>
          <cell r="AG450">
            <v>0</v>
          </cell>
        </row>
        <row r="451">
          <cell r="B451">
            <v>39508</v>
          </cell>
          <cell r="C451" t="str">
            <v>200803</v>
          </cell>
          <cell r="D451">
            <v>0.64922417710835556</v>
          </cell>
          <cell r="E451">
            <v>0.64576612519610332</v>
          </cell>
          <cell r="F451">
            <v>1.5403</v>
          </cell>
          <cell r="G451">
            <v>1.5488290322580645</v>
          </cell>
          <cell r="H451">
            <v>0.50469365095387098</v>
          </cell>
          <cell r="I451">
            <v>0.49978149459163934</v>
          </cell>
          <cell r="J451">
            <v>1.9814000000000001</v>
          </cell>
          <cell r="K451">
            <v>2.0009838709677417</v>
          </cell>
          <cell r="L451">
            <v>100.038</v>
          </cell>
          <cell r="M451">
            <v>100.97760322580646</v>
          </cell>
          <cell r="N451">
            <v>9.9962014434514888E-3</v>
          </cell>
          <cell r="O451">
            <v>9.9070528843446613E-3</v>
          </cell>
          <cell r="P451">
            <v>7.06</v>
          </cell>
          <cell r="Q451">
            <v>7.0933419354838696</v>
          </cell>
          <cell r="R451">
            <v>0.14164305949008499</v>
          </cell>
          <cell r="S451">
            <v>0.14098042038503444</v>
          </cell>
          <cell r="T451">
            <v>23.82</v>
          </cell>
          <cell r="U451">
            <v>23.722480645161291</v>
          </cell>
          <cell r="V451">
            <v>4.1981528127623846E-2</v>
          </cell>
          <cell r="W451">
            <v>4.2156898563574234E-2</v>
          </cell>
          <cell r="X451">
            <v>1.2863727845224957</v>
          </cell>
          <cell r="Y451">
            <v>1.2921172704820045</v>
          </cell>
          <cell r="Z451">
            <v>0.77737963056424741</v>
          </cell>
          <cell r="AA451">
            <v>0.77404607147096605</v>
          </cell>
          <cell r="AF451">
            <v>0</v>
          </cell>
          <cell r="AG451">
            <v>0</v>
          </cell>
        </row>
        <row r="452">
          <cell r="B452">
            <v>39508</v>
          </cell>
          <cell r="C452" t="str">
            <v>200803</v>
          </cell>
          <cell r="D452">
            <v>0.64379063928410485</v>
          </cell>
          <cell r="E452">
            <v>0.64576612519610332</v>
          </cell>
          <cell r="F452">
            <v>1.5532999999999999</v>
          </cell>
          <cell r="G452">
            <v>1.5488290322580645</v>
          </cell>
          <cell r="H452">
            <v>0.50178132369913198</v>
          </cell>
          <cell r="I452">
            <v>0.49978149459163934</v>
          </cell>
          <cell r="J452">
            <v>1.9928999999999999</v>
          </cell>
          <cell r="K452">
            <v>2.0009838709677417</v>
          </cell>
          <cell r="L452">
            <v>100.408</v>
          </cell>
          <cell r="M452">
            <v>100.97760322580646</v>
          </cell>
          <cell r="N452">
            <v>9.9593657875866465E-3</v>
          </cell>
          <cell r="O452">
            <v>9.9070528843446613E-3</v>
          </cell>
          <cell r="P452">
            <v>7.06</v>
          </cell>
          <cell r="Q452">
            <v>7.0933419354838696</v>
          </cell>
          <cell r="R452">
            <v>0.14164305949008499</v>
          </cell>
          <cell r="S452">
            <v>0.14098042038503444</v>
          </cell>
          <cell r="T452">
            <v>23.68</v>
          </cell>
          <cell r="U452">
            <v>23.722480645161291</v>
          </cell>
          <cell r="V452">
            <v>4.2229729729729729E-2</v>
          </cell>
          <cell r="W452">
            <v>4.2156898563574234E-2</v>
          </cell>
          <cell r="X452">
            <v>1.2830103650292926</v>
          </cell>
          <cell r="Y452">
            <v>1.2921172704820045</v>
          </cell>
          <cell r="Z452">
            <v>0.77941693010186153</v>
          </cell>
          <cell r="AA452">
            <v>0.77404607147096605</v>
          </cell>
          <cell r="AF452">
            <v>0</v>
          </cell>
          <cell r="AG452">
            <v>0</v>
          </cell>
        </row>
        <row r="453">
          <cell r="B453">
            <v>39508</v>
          </cell>
          <cell r="C453" t="str">
            <v>200803</v>
          </cell>
          <cell r="D453">
            <v>0.63767376610126258</v>
          </cell>
          <cell r="E453">
            <v>0.64576612519610332</v>
          </cell>
          <cell r="F453">
            <v>1.5682</v>
          </cell>
          <cell r="G453">
            <v>1.5488290322580645</v>
          </cell>
          <cell r="H453">
            <v>0.49925112331502741</v>
          </cell>
          <cell r="I453">
            <v>0.49978149459163934</v>
          </cell>
          <cell r="J453">
            <v>2.0030000000000001</v>
          </cell>
          <cell r="K453">
            <v>2.0009838709677417</v>
          </cell>
          <cell r="L453">
            <v>99.675600000000003</v>
          </cell>
          <cell r="M453">
            <v>100.97760322580646</v>
          </cell>
          <cell r="N453">
            <v>1.003254557785456E-2</v>
          </cell>
          <cell r="O453">
            <v>9.9070528843446613E-3</v>
          </cell>
          <cell r="P453">
            <v>7.0369999999999999</v>
          </cell>
          <cell r="Q453">
            <v>7.0933419354838696</v>
          </cell>
          <cell r="R453">
            <v>0.14210601108426887</v>
          </cell>
          <cell r="S453">
            <v>0.14098042038503444</v>
          </cell>
          <cell r="T453">
            <v>23.568999999999999</v>
          </cell>
          <cell r="U453">
            <v>23.722480645161291</v>
          </cell>
          <cell r="V453">
            <v>4.2428613857185285E-2</v>
          </cell>
          <cell r="W453">
            <v>4.2156898563574234E-2</v>
          </cell>
          <cell r="X453">
            <v>1.277260553500829</v>
          </cell>
          <cell r="Y453">
            <v>1.2921172704820045</v>
          </cell>
          <cell r="Z453">
            <v>0.78292561158262608</v>
          </cell>
          <cell r="AA453">
            <v>0.77404607147096605</v>
          </cell>
          <cell r="AF453">
            <v>0</v>
          </cell>
          <cell r="AG453">
            <v>0</v>
          </cell>
        </row>
        <row r="454">
          <cell r="B454">
            <v>39508</v>
          </cell>
          <cell r="C454" t="str">
            <v>200803</v>
          </cell>
          <cell r="D454">
            <v>0.63287133725713562</v>
          </cell>
          <cell r="E454">
            <v>0.64576612519610332</v>
          </cell>
          <cell r="F454">
            <v>1.5801000000000001</v>
          </cell>
          <cell r="G454">
            <v>1.5488290322580645</v>
          </cell>
          <cell r="H454">
            <v>0.49776007964161278</v>
          </cell>
          <cell r="I454">
            <v>0.49978149459163934</v>
          </cell>
          <cell r="J454">
            <v>2.0089999999999999</v>
          </cell>
          <cell r="K454">
            <v>2.0009838709677417</v>
          </cell>
          <cell r="L454">
            <v>99.339600000000004</v>
          </cell>
          <cell r="M454">
            <v>100.97760322580646</v>
          </cell>
          <cell r="N454">
            <v>1.0066479027497594E-2</v>
          </cell>
          <cell r="O454">
            <v>9.9070528843446613E-3</v>
          </cell>
          <cell r="P454">
            <v>7.024</v>
          </cell>
          <cell r="Q454">
            <v>7.0933419354838696</v>
          </cell>
          <cell r="R454">
            <v>0.14236902050113895</v>
          </cell>
          <cell r="S454">
            <v>0.14098042038503444</v>
          </cell>
          <cell r="T454">
            <v>23.5</v>
          </cell>
          <cell r="U454">
            <v>23.722480645161291</v>
          </cell>
          <cell r="V454">
            <v>4.2553191489361701E-2</v>
          </cell>
          <cell r="W454">
            <v>4.2156898563574234E-2</v>
          </cell>
          <cell r="X454">
            <v>1.2714385165495854</v>
          </cell>
          <cell r="Y454">
            <v>1.2921172704820045</v>
          </cell>
          <cell r="Z454">
            <v>0.78651070184171235</v>
          </cell>
          <cell r="AA454">
            <v>0.77404607147096605</v>
          </cell>
          <cell r="AF454">
            <v>0</v>
          </cell>
          <cell r="AG454">
            <v>0</v>
          </cell>
        </row>
        <row r="455">
          <cell r="B455">
            <v>39508</v>
          </cell>
          <cell r="C455" t="str">
            <v>200803</v>
          </cell>
          <cell r="D455">
            <v>0.63351282863477987</v>
          </cell>
          <cell r="E455">
            <v>0.64576612519610332</v>
          </cell>
          <cell r="F455">
            <v>1.5785</v>
          </cell>
          <cell r="G455">
            <v>1.5488290322580645</v>
          </cell>
          <cell r="H455">
            <v>0.49990001999600081</v>
          </cell>
          <cell r="I455">
            <v>0.49978149459163934</v>
          </cell>
          <cell r="J455">
            <v>2.0004</v>
          </cell>
          <cell r="K455">
            <v>2.0009838709677417</v>
          </cell>
          <cell r="L455">
            <v>99.720200000000006</v>
          </cell>
          <cell r="M455">
            <v>100.97760322580646</v>
          </cell>
          <cell r="N455">
            <v>1.0028058507704557E-2</v>
          </cell>
          <cell r="O455">
            <v>9.9070528843446613E-3</v>
          </cell>
          <cell r="P455">
            <v>7.0221999999999998</v>
          </cell>
          <cell r="Q455">
            <v>7.0933419354838696</v>
          </cell>
          <cell r="R455">
            <v>0.14240551394149981</v>
          </cell>
          <cell r="S455">
            <v>0.14098042038503444</v>
          </cell>
          <cell r="T455">
            <v>23.506</v>
          </cell>
          <cell r="U455">
            <v>23.722480645161291</v>
          </cell>
          <cell r="V455">
            <v>4.254232961796988E-2</v>
          </cell>
          <cell r="W455">
            <v>4.2156898563574234E-2</v>
          </cell>
          <cell r="X455">
            <v>1.2672790624010135</v>
          </cell>
          <cell r="Y455">
            <v>1.2921172704820045</v>
          </cell>
          <cell r="Z455">
            <v>0.78909218156368732</v>
          </cell>
          <cell r="AA455">
            <v>0.77404607147096605</v>
          </cell>
          <cell r="AF455">
            <v>0</v>
          </cell>
          <cell r="AG455">
            <v>0</v>
          </cell>
        </row>
        <row r="456">
          <cell r="B456">
            <v>39508</v>
          </cell>
          <cell r="C456" t="str">
            <v>200803</v>
          </cell>
          <cell r="D456">
            <v>0.63291139240506322</v>
          </cell>
          <cell r="E456">
            <v>0.64576612519610332</v>
          </cell>
          <cell r="F456">
            <v>1.58</v>
          </cell>
          <cell r="G456">
            <v>1.5488290322580645</v>
          </cell>
          <cell r="H456">
            <v>0.50125313283208017</v>
          </cell>
          <cell r="I456">
            <v>0.49978149459163934</v>
          </cell>
          <cell r="J456">
            <v>1.9950000000000001</v>
          </cell>
          <cell r="K456">
            <v>2.0009838709677417</v>
          </cell>
          <cell r="L456">
            <v>99.2911</v>
          </cell>
          <cell r="M456">
            <v>100.97760322580646</v>
          </cell>
          <cell r="N456">
            <v>1.0071396127145334E-2</v>
          </cell>
          <cell r="O456">
            <v>9.9070528843446613E-3</v>
          </cell>
          <cell r="P456">
            <v>7.0221999999999998</v>
          </cell>
          <cell r="Q456">
            <v>7.0933419354838696</v>
          </cell>
          <cell r="R456">
            <v>0.14240551394149981</v>
          </cell>
          <cell r="S456">
            <v>0.14098042038503444</v>
          </cell>
          <cell r="T456">
            <v>23.498999999999999</v>
          </cell>
          <cell r="U456">
            <v>23.722480645161291</v>
          </cell>
          <cell r="V456">
            <v>4.255500234052513E-2</v>
          </cell>
          <cell r="W456">
            <v>4.2156898563574234E-2</v>
          </cell>
          <cell r="X456">
            <v>1.2626582278481013</v>
          </cell>
          <cell r="Y456">
            <v>1.2921172704820045</v>
          </cell>
          <cell r="Z456">
            <v>0.79197994987468667</v>
          </cell>
          <cell r="AA456">
            <v>0.77404607147096605</v>
          </cell>
          <cell r="AF456">
            <v>0</v>
          </cell>
          <cell r="AG456">
            <v>0</v>
          </cell>
        </row>
        <row r="457">
          <cell r="B457">
            <v>39508</v>
          </cell>
          <cell r="C457" t="str">
            <v>200803</v>
          </cell>
          <cell r="D457">
            <v>0.63291139240506322</v>
          </cell>
          <cell r="E457">
            <v>0.64576612519610332</v>
          </cell>
          <cell r="F457">
            <v>1.58</v>
          </cell>
          <cell r="G457">
            <v>1.5488290322580645</v>
          </cell>
          <cell r="H457">
            <v>0.50122800862112171</v>
          </cell>
          <cell r="I457">
            <v>0.49978149459163934</v>
          </cell>
          <cell r="J457">
            <v>1.9951000000000001</v>
          </cell>
          <cell r="K457">
            <v>2.0009838709677417</v>
          </cell>
          <cell r="L457">
            <v>99.291399999999996</v>
          </cell>
          <cell r="M457">
            <v>100.97760322580646</v>
          </cell>
          <cell r="N457">
            <v>1.007136569733129E-2</v>
          </cell>
          <cell r="O457">
            <v>9.9070528843446613E-3</v>
          </cell>
          <cell r="P457">
            <v>7.0221999999999998</v>
          </cell>
          <cell r="Q457">
            <v>7.0933419354838696</v>
          </cell>
          <cell r="R457">
            <v>0.14240551394149981</v>
          </cell>
          <cell r="S457">
            <v>0.14098042038503444</v>
          </cell>
          <cell r="T457">
            <v>23.491</v>
          </cell>
          <cell r="U457">
            <v>23.722480645161291</v>
          </cell>
          <cell r="V457">
            <v>4.256949470009791E-2</v>
          </cell>
          <cell r="W457">
            <v>4.2156898563574234E-2</v>
          </cell>
          <cell r="X457">
            <v>1.2627215189873418</v>
          </cell>
          <cell r="Y457">
            <v>1.2921172704820045</v>
          </cell>
          <cell r="Z457">
            <v>0.79194025362137233</v>
          </cell>
          <cell r="AA457">
            <v>0.77404607147096605</v>
          </cell>
          <cell r="AF457">
            <v>0</v>
          </cell>
          <cell r="AG457">
            <v>0</v>
          </cell>
        </row>
        <row r="458">
          <cell r="B458">
            <v>39539</v>
          </cell>
          <cell r="C458" t="str">
            <v>200804</v>
          </cell>
          <cell r="D458">
            <v>0.63287133725713562</v>
          </cell>
          <cell r="E458">
            <v>0.63438334775754213</v>
          </cell>
          <cell r="F458">
            <v>1.5801000000000001</v>
          </cell>
          <cell r="G458">
            <v>1.5763966666666667</v>
          </cell>
          <cell r="H458">
            <v>0.50248731219536702</v>
          </cell>
          <cell r="I458">
            <v>0.50418212368738269</v>
          </cell>
          <cell r="J458">
            <v>1.9901</v>
          </cell>
          <cell r="K458">
            <v>1.9834433333333332</v>
          </cell>
          <cell r="L458">
            <v>99.573700000000002</v>
          </cell>
          <cell r="M458">
            <v>102.47359</v>
          </cell>
          <cell r="N458">
            <v>1.0042812509728974E-2</v>
          </cell>
          <cell r="O458">
            <v>9.7602051704034198E-3</v>
          </cell>
          <cell r="P458">
            <v>7.0221999999999998</v>
          </cell>
          <cell r="Q458">
            <v>7.0157433333333339</v>
          </cell>
          <cell r="R458">
            <v>0.14240551394149981</v>
          </cell>
          <cell r="S458">
            <v>0.1425369687952304</v>
          </cell>
          <cell r="T458">
            <v>23.49</v>
          </cell>
          <cell r="U458">
            <v>23.512566666666672</v>
          </cell>
          <cell r="V458">
            <v>4.2571306939123033E-2</v>
          </cell>
          <cell r="W458">
            <v>4.2530949062047047E-2</v>
          </cell>
          <cell r="X458">
            <v>1.2594772482754255</v>
          </cell>
          <cell r="Y458">
            <v>1.258264714327662</v>
          </cell>
          <cell r="Z458">
            <v>0.7939802019998996</v>
          </cell>
          <cell r="AA458">
            <v>0.79479185675309294</v>
          </cell>
          <cell r="AF458">
            <v>0</v>
          </cell>
          <cell r="AG458">
            <v>0</v>
          </cell>
        </row>
        <row r="459">
          <cell r="B459">
            <v>39539</v>
          </cell>
          <cell r="C459" t="str">
            <v>200804</v>
          </cell>
          <cell r="D459">
            <v>0.63710499490315997</v>
          </cell>
          <cell r="E459">
            <v>0.63438334775754213</v>
          </cell>
          <cell r="F459">
            <v>1.5696000000000001</v>
          </cell>
          <cell r="G459">
            <v>1.5763966666666667</v>
          </cell>
          <cell r="H459">
            <v>0.50489750580632131</v>
          </cell>
          <cell r="I459">
            <v>0.50418212368738269</v>
          </cell>
          <cell r="J459">
            <v>1.9805999999999999</v>
          </cell>
          <cell r="K459">
            <v>1.9834433333333332</v>
          </cell>
          <cell r="L459">
            <v>100.46599999999999</v>
          </cell>
          <cell r="M459">
            <v>102.47359</v>
          </cell>
          <cell r="N459">
            <v>9.9536161487468397E-3</v>
          </cell>
          <cell r="O459">
            <v>9.7602051704034198E-3</v>
          </cell>
          <cell r="P459">
            <v>7.0221999999999998</v>
          </cell>
          <cell r="Q459">
            <v>7.0157433333333339</v>
          </cell>
          <cell r="R459">
            <v>0.14240551394149981</v>
          </cell>
          <cell r="S459">
            <v>0.1425369687952304</v>
          </cell>
          <cell r="T459">
            <v>23.49</v>
          </cell>
          <cell r="U459">
            <v>23.512566666666672</v>
          </cell>
          <cell r="V459">
            <v>4.2571306939123033E-2</v>
          </cell>
          <cell r="W459">
            <v>4.2530949062047047E-2</v>
          </cell>
          <cell r="X459">
            <v>1.2618501529051986</v>
          </cell>
          <cell r="Y459">
            <v>1.258264714327662</v>
          </cell>
          <cell r="Z459">
            <v>0.79248712511360198</v>
          </cell>
          <cell r="AA459">
            <v>0.79479185675309294</v>
          </cell>
          <cell r="AF459">
            <v>0</v>
          </cell>
          <cell r="AG459">
            <v>0</v>
          </cell>
        </row>
        <row r="460">
          <cell r="B460">
            <v>39539</v>
          </cell>
          <cell r="C460" t="str">
            <v>200804</v>
          </cell>
          <cell r="D460">
            <v>0.64024585440809267</v>
          </cell>
          <cell r="E460">
            <v>0.63438334775754213</v>
          </cell>
          <cell r="F460">
            <v>1.5619000000000001</v>
          </cell>
          <cell r="G460">
            <v>1.5763966666666667</v>
          </cell>
          <cell r="H460">
            <v>0.50487201494421163</v>
          </cell>
          <cell r="I460">
            <v>0.50418212368738269</v>
          </cell>
          <cell r="J460">
            <v>1.9806999999999999</v>
          </cell>
          <cell r="K460">
            <v>1.9834433333333332</v>
          </cell>
          <cell r="L460">
            <v>102.077</v>
          </cell>
          <cell r="M460">
            <v>102.47359</v>
          </cell>
          <cell r="N460">
            <v>9.7965261518265633E-3</v>
          </cell>
          <cell r="O460">
            <v>9.7602051704034198E-3</v>
          </cell>
          <cell r="P460">
            <v>7.0221999999999998</v>
          </cell>
          <cell r="Q460">
            <v>7.0157433333333339</v>
          </cell>
          <cell r="R460">
            <v>0.14240551394149981</v>
          </cell>
          <cell r="S460">
            <v>0.1425369687952304</v>
          </cell>
          <cell r="T460">
            <v>23.49</v>
          </cell>
          <cell r="U460">
            <v>23.512566666666672</v>
          </cell>
          <cell r="V460">
            <v>4.2571306939123033E-2</v>
          </cell>
          <cell r="W460">
            <v>4.2530949062047047E-2</v>
          </cell>
          <cell r="X460">
            <v>1.268134963826109</v>
          </cell>
          <cell r="Y460">
            <v>1.258264714327662</v>
          </cell>
          <cell r="Z460">
            <v>0.78855960014136428</v>
          </cell>
          <cell r="AA460">
            <v>0.79479185675309294</v>
          </cell>
          <cell r="AF460">
            <v>0</v>
          </cell>
          <cell r="AG460">
            <v>0</v>
          </cell>
        </row>
        <row r="461">
          <cell r="B461">
            <v>39539</v>
          </cell>
          <cell r="C461" t="str">
            <v>200804</v>
          </cell>
          <cell r="D461">
            <v>0.63954975697109229</v>
          </cell>
          <cell r="E461">
            <v>0.63438334775754213</v>
          </cell>
          <cell r="F461">
            <v>1.5636000000000001</v>
          </cell>
          <cell r="G461">
            <v>1.5763966666666667</v>
          </cell>
          <cell r="H461">
            <v>0.50309402827388439</v>
          </cell>
          <cell r="I461">
            <v>0.50418212368738269</v>
          </cell>
          <cell r="J461">
            <v>1.9877</v>
          </cell>
          <cell r="K461">
            <v>1.9834433333333332</v>
          </cell>
          <cell r="L461">
            <v>102.509</v>
          </cell>
          <cell r="M461">
            <v>102.47359</v>
          </cell>
          <cell r="N461">
            <v>9.7552410032289844E-3</v>
          </cell>
          <cell r="O461">
            <v>9.7602051704034198E-3</v>
          </cell>
          <cell r="P461">
            <v>7.0221999999999998</v>
          </cell>
          <cell r="Q461">
            <v>7.0157433333333339</v>
          </cell>
          <cell r="R461">
            <v>0.14240551394149981</v>
          </cell>
          <cell r="S461">
            <v>0.1425369687952304</v>
          </cell>
          <cell r="T461">
            <v>23.49</v>
          </cell>
          <cell r="U461">
            <v>23.512566666666672</v>
          </cell>
          <cell r="V461">
            <v>4.2571306939123033E-2</v>
          </cell>
          <cell r="W461">
            <v>4.2530949062047047E-2</v>
          </cell>
          <cell r="X461">
            <v>1.2712330519314401</v>
          </cell>
          <cell r="Y461">
            <v>1.258264714327662</v>
          </cell>
          <cell r="Z461">
            <v>0.78663782260904569</v>
          </cell>
          <cell r="AA461">
            <v>0.79479185675309294</v>
          </cell>
          <cell r="AF461">
            <v>0</v>
          </cell>
          <cell r="AG461">
            <v>0</v>
          </cell>
        </row>
        <row r="462">
          <cell r="B462">
            <v>39539</v>
          </cell>
          <cell r="C462" t="str">
            <v>200804</v>
          </cell>
          <cell r="D462">
            <v>0.63954975697109229</v>
          </cell>
          <cell r="E462">
            <v>0.63438334775754213</v>
          </cell>
          <cell r="F462">
            <v>1.5636000000000001</v>
          </cell>
          <cell r="G462">
            <v>1.5763966666666667</v>
          </cell>
          <cell r="H462">
            <v>0.50309402827388439</v>
          </cell>
          <cell r="I462">
            <v>0.50418212368738269</v>
          </cell>
          <cell r="J462">
            <v>1.9877</v>
          </cell>
          <cell r="K462">
            <v>1.9834433333333332</v>
          </cell>
          <cell r="L462">
            <v>102.509</v>
          </cell>
          <cell r="M462">
            <v>102.47359</v>
          </cell>
          <cell r="N462">
            <v>9.7552410032289844E-3</v>
          </cell>
          <cell r="O462">
            <v>9.7602051704034198E-3</v>
          </cell>
          <cell r="P462">
            <v>7.0221999999999998</v>
          </cell>
          <cell r="Q462">
            <v>7.0157433333333339</v>
          </cell>
          <cell r="R462">
            <v>0.14240551394149981</v>
          </cell>
          <cell r="S462">
            <v>0.1425369687952304</v>
          </cell>
          <cell r="T462">
            <v>23.49</v>
          </cell>
          <cell r="U462">
            <v>23.512566666666672</v>
          </cell>
          <cell r="V462">
            <v>4.2571306939123033E-2</v>
          </cell>
          <cell r="W462">
            <v>4.2530949062047047E-2</v>
          </cell>
          <cell r="X462">
            <v>1.2712330519314401</v>
          </cell>
          <cell r="Y462">
            <v>1.258264714327662</v>
          </cell>
          <cell r="Z462">
            <v>0.78663782260904569</v>
          </cell>
          <cell r="AA462">
            <v>0.79479185675309294</v>
          </cell>
          <cell r="AF462">
            <v>0</v>
          </cell>
          <cell r="AG462">
            <v>0</v>
          </cell>
        </row>
        <row r="463">
          <cell r="B463">
            <v>39539</v>
          </cell>
          <cell r="C463" t="str">
            <v>200804</v>
          </cell>
          <cell r="D463">
            <v>0.63524329818320413</v>
          </cell>
          <cell r="E463">
            <v>0.63438334775754213</v>
          </cell>
          <cell r="F463">
            <v>1.5742</v>
          </cell>
          <cell r="G463">
            <v>1.5763966666666667</v>
          </cell>
          <cell r="H463">
            <v>0.50155481994181961</v>
          </cell>
          <cell r="I463">
            <v>0.50418212368738269</v>
          </cell>
          <cell r="J463">
            <v>1.9938</v>
          </cell>
          <cell r="K463">
            <v>1.9834433333333332</v>
          </cell>
          <cell r="L463">
            <v>101.527</v>
          </cell>
          <cell r="M463">
            <v>102.47359</v>
          </cell>
          <cell r="N463">
            <v>9.8495966590168137E-3</v>
          </cell>
          <cell r="O463">
            <v>9.7602051704034198E-3</v>
          </cell>
          <cell r="P463">
            <v>7.0221999999999998</v>
          </cell>
          <cell r="Q463">
            <v>7.0157433333333339</v>
          </cell>
          <cell r="R463">
            <v>0.14240551394149981</v>
          </cell>
          <cell r="S463">
            <v>0.1425369687952304</v>
          </cell>
          <cell r="T463">
            <v>23.49</v>
          </cell>
          <cell r="U463">
            <v>23.512566666666672</v>
          </cell>
          <cell r="V463">
            <v>4.2571306939123033E-2</v>
          </cell>
          <cell r="W463">
            <v>4.2530949062047047E-2</v>
          </cell>
          <cell r="X463">
            <v>1.2665480879176725</v>
          </cell>
          <cell r="Y463">
            <v>1.258264714327662</v>
          </cell>
          <cell r="Z463">
            <v>0.78954759755241244</v>
          </cell>
          <cell r="AA463">
            <v>0.79479185675309294</v>
          </cell>
          <cell r="AF463">
            <v>0</v>
          </cell>
          <cell r="AG463">
            <v>0</v>
          </cell>
        </row>
        <row r="464">
          <cell r="B464">
            <v>39539</v>
          </cell>
          <cell r="C464" t="str">
            <v>200804</v>
          </cell>
          <cell r="D464">
            <v>0.63524329818320413</v>
          </cell>
          <cell r="E464">
            <v>0.63438334775754213</v>
          </cell>
          <cell r="F464">
            <v>1.5742</v>
          </cell>
          <cell r="G464">
            <v>1.5763966666666667</v>
          </cell>
          <cell r="H464">
            <v>0.50155481994181961</v>
          </cell>
          <cell r="I464">
            <v>0.50418212368738269</v>
          </cell>
          <cell r="J464">
            <v>1.9938</v>
          </cell>
          <cell r="K464">
            <v>1.9834433333333332</v>
          </cell>
          <cell r="L464">
            <v>101.524</v>
          </cell>
          <cell r="M464">
            <v>102.47359</v>
          </cell>
          <cell r="N464">
            <v>9.849887711280092E-3</v>
          </cell>
          <cell r="O464">
            <v>9.7602051704034198E-3</v>
          </cell>
          <cell r="P464">
            <v>7.0274999999999999</v>
          </cell>
          <cell r="Q464">
            <v>7.0157433333333339</v>
          </cell>
          <cell r="R464">
            <v>0.1422981145499822</v>
          </cell>
          <cell r="S464">
            <v>0.1425369687952304</v>
          </cell>
          <cell r="T464">
            <v>23.547000000000001</v>
          </cell>
          <cell r="U464">
            <v>23.512566666666672</v>
          </cell>
          <cell r="V464">
            <v>4.2468254979402896E-2</v>
          </cell>
          <cell r="W464">
            <v>4.2530949062047047E-2</v>
          </cell>
          <cell r="X464">
            <v>1.2665480879176725</v>
          </cell>
          <cell r="Y464">
            <v>1.258264714327662</v>
          </cell>
          <cell r="Z464">
            <v>0.78954759755241244</v>
          </cell>
          <cell r="AA464">
            <v>0.79479185675309294</v>
          </cell>
          <cell r="AF464">
            <v>0</v>
          </cell>
          <cell r="AG464">
            <v>0</v>
          </cell>
        </row>
        <row r="465">
          <cell r="B465">
            <v>39539</v>
          </cell>
          <cell r="C465" t="str">
            <v>200804</v>
          </cell>
          <cell r="D465">
            <v>0.63665881454128737</v>
          </cell>
          <cell r="E465">
            <v>0.63438334775754213</v>
          </cell>
          <cell r="F465">
            <v>1.5707</v>
          </cell>
          <cell r="G465">
            <v>1.5763966666666667</v>
          </cell>
          <cell r="H465">
            <v>0.50296750829896386</v>
          </cell>
          <cell r="I465">
            <v>0.50418212368738269</v>
          </cell>
          <cell r="J465">
            <v>1.9882</v>
          </cell>
          <cell r="K465">
            <v>1.9834433333333332</v>
          </cell>
          <cell r="L465">
            <v>102.48</v>
          </cell>
          <cell r="M465">
            <v>102.47359</v>
          </cell>
          <cell r="N465">
            <v>9.7580015612802502E-3</v>
          </cell>
          <cell r="O465">
            <v>9.7602051704034198E-3</v>
          </cell>
          <cell r="P465">
            <v>7.0274999999999999</v>
          </cell>
          <cell r="Q465">
            <v>7.0157433333333339</v>
          </cell>
          <cell r="R465">
            <v>0.1422981145499822</v>
          </cell>
          <cell r="S465">
            <v>0.1425369687952304</v>
          </cell>
          <cell r="T465">
            <v>23.547000000000001</v>
          </cell>
          <cell r="U465">
            <v>23.512566666666672</v>
          </cell>
          <cell r="V465">
            <v>4.2468254979402896E-2</v>
          </cell>
          <cell r="W465">
            <v>4.2530949062047047E-2</v>
          </cell>
          <cell r="X465">
            <v>1.2658050550709874</v>
          </cell>
          <cell r="Y465">
            <v>1.258264714327662</v>
          </cell>
          <cell r="Z465">
            <v>0.79001106528518261</v>
          </cell>
          <cell r="AA465">
            <v>0.79479185675309294</v>
          </cell>
          <cell r="AF465">
            <v>0</v>
          </cell>
          <cell r="AG465">
            <v>0</v>
          </cell>
        </row>
        <row r="466">
          <cell r="B466">
            <v>39539</v>
          </cell>
          <cell r="C466" t="str">
            <v>200804</v>
          </cell>
          <cell r="D466">
            <v>0.63564708873633358</v>
          </cell>
          <cell r="E466">
            <v>0.63438334775754213</v>
          </cell>
          <cell r="F466">
            <v>1.5731999999999999</v>
          </cell>
          <cell r="G466">
            <v>1.5763966666666667</v>
          </cell>
          <cell r="H466">
            <v>0.50517807527153324</v>
          </cell>
          <cell r="I466">
            <v>0.50418212368738269</v>
          </cell>
          <cell r="J466">
            <v>1.9795</v>
          </cell>
          <cell r="K466">
            <v>1.9834433333333332</v>
          </cell>
          <cell r="L466">
            <v>102.352</v>
          </cell>
          <cell r="M466">
            <v>102.47359</v>
          </cell>
          <cell r="N466">
            <v>9.7702047834922617E-3</v>
          </cell>
          <cell r="O466">
            <v>9.7602051704034198E-3</v>
          </cell>
          <cell r="P466">
            <v>7.0274999999999999</v>
          </cell>
          <cell r="Q466">
            <v>7.0157433333333339</v>
          </cell>
          <cell r="R466">
            <v>0.1422981145499822</v>
          </cell>
          <cell r="S466">
            <v>0.1425369687952304</v>
          </cell>
          <cell r="T466">
            <v>23.547000000000001</v>
          </cell>
          <cell r="U466">
            <v>23.512566666666672</v>
          </cell>
          <cell r="V466">
            <v>4.2468254979402896E-2</v>
          </cell>
          <cell r="W466">
            <v>4.2530949062047047E-2</v>
          </cell>
          <cell r="X466">
            <v>1.2582634121535725</v>
          </cell>
          <cell r="Y466">
            <v>1.258264714327662</v>
          </cell>
          <cell r="Z466">
            <v>0.79474614801717591</v>
          </cell>
          <cell r="AA466">
            <v>0.79479185675309294</v>
          </cell>
          <cell r="AF466">
            <v>0</v>
          </cell>
          <cell r="AG466">
            <v>0</v>
          </cell>
        </row>
        <row r="467">
          <cell r="B467">
            <v>39539</v>
          </cell>
          <cell r="C467" t="str">
            <v>200804</v>
          </cell>
          <cell r="D467">
            <v>0.63536438147277463</v>
          </cell>
          <cell r="E467">
            <v>0.63438334775754213</v>
          </cell>
          <cell r="F467">
            <v>1.5739000000000001</v>
          </cell>
          <cell r="G467">
            <v>1.5763966666666667</v>
          </cell>
          <cell r="H467">
            <v>0.50756268399147297</v>
          </cell>
          <cell r="I467">
            <v>0.50418212368738269</v>
          </cell>
          <cell r="J467">
            <v>1.9702</v>
          </cell>
          <cell r="K467">
            <v>1.9834433333333332</v>
          </cell>
          <cell r="L467">
            <v>102.358</v>
          </cell>
          <cell r="M467">
            <v>102.47359</v>
          </cell>
          <cell r="N467">
            <v>9.7696320756560304E-3</v>
          </cell>
          <cell r="O467">
            <v>9.7602051704034198E-3</v>
          </cell>
          <cell r="P467">
            <v>7.0274999999999999</v>
          </cell>
          <cell r="Q467">
            <v>7.0157433333333339</v>
          </cell>
          <cell r="R467">
            <v>0.1422981145499822</v>
          </cell>
          <cell r="S467">
            <v>0.1425369687952304</v>
          </cell>
          <cell r="T467">
            <v>23.547000000000001</v>
          </cell>
          <cell r="U467">
            <v>23.512566666666672</v>
          </cell>
          <cell r="V467">
            <v>4.2468254979402896E-2</v>
          </cell>
          <cell r="W467">
            <v>4.2530949062047047E-2</v>
          </cell>
          <cell r="X467">
            <v>1.2517949043776604</v>
          </cell>
          <cell r="Y467">
            <v>1.258264714327662</v>
          </cell>
          <cell r="Z467">
            <v>0.79885290833417943</v>
          </cell>
          <cell r="AA467">
            <v>0.79479185675309294</v>
          </cell>
          <cell r="AF467">
            <v>0</v>
          </cell>
          <cell r="AG467">
            <v>0</v>
          </cell>
        </row>
        <row r="468">
          <cell r="B468">
            <v>39539</v>
          </cell>
          <cell r="C468" t="str">
            <v>200804</v>
          </cell>
          <cell r="D468">
            <v>0.63195146612740138</v>
          </cell>
          <cell r="E468">
            <v>0.63438334775754213</v>
          </cell>
          <cell r="F468">
            <v>1.5824</v>
          </cell>
          <cell r="G468">
            <v>1.5763966666666667</v>
          </cell>
          <cell r="H468">
            <v>0.50586806960744646</v>
          </cell>
          <cell r="I468">
            <v>0.50418212368738269</v>
          </cell>
          <cell r="J468">
            <v>1.9767999999999999</v>
          </cell>
          <cell r="K468">
            <v>1.9834433333333332</v>
          </cell>
          <cell r="L468">
            <v>101.194</v>
          </cell>
          <cell r="M468">
            <v>102.47359</v>
          </cell>
          <cell r="N468">
            <v>9.8820088147518626E-3</v>
          </cell>
          <cell r="O468">
            <v>9.7602051704034198E-3</v>
          </cell>
          <cell r="P468">
            <v>7.0274999999999999</v>
          </cell>
          <cell r="Q468">
            <v>7.0157433333333339</v>
          </cell>
          <cell r="R468">
            <v>0.1422981145499822</v>
          </cell>
          <cell r="S468">
            <v>0.1425369687952304</v>
          </cell>
          <cell r="T468">
            <v>23.547000000000001</v>
          </cell>
          <cell r="U468">
            <v>23.512566666666672</v>
          </cell>
          <cell r="V468">
            <v>4.2468254979402896E-2</v>
          </cell>
          <cell r="W468">
            <v>4.2530949062047047E-2</v>
          </cell>
          <cell r="X468">
            <v>1.2492416582406469</v>
          </cell>
          <cell r="Y468">
            <v>1.258264714327662</v>
          </cell>
          <cell r="Z468">
            <v>0.80048563334682332</v>
          </cell>
          <cell r="AA468">
            <v>0.79479185675309294</v>
          </cell>
          <cell r="AF468">
            <v>0</v>
          </cell>
          <cell r="AG468">
            <v>0</v>
          </cell>
        </row>
        <row r="469">
          <cell r="B469">
            <v>39539</v>
          </cell>
          <cell r="C469" t="str">
            <v>200804</v>
          </cell>
          <cell r="D469">
            <v>0.63195146612740138</v>
          </cell>
          <cell r="E469">
            <v>0.63438334775754213</v>
          </cell>
          <cell r="F469">
            <v>1.5824</v>
          </cell>
          <cell r="G469">
            <v>1.5763966666666667</v>
          </cell>
          <cell r="H469">
            <v>0.50586806960744646</v>
          </cell>
          <cell r="I469">
            <v>0.50418212368738269</v>
          </cell>
          <cell r="J469">
            <v>1.9767999999999999</v>
          </cell>
          <cell r="K469">
            <v>1.9834433333333332</v>
          </cell>
          <cell r="L469">
            <v>101.194</v>
          </cell>
          <cell r="M469">
            <v>102.47359</v>
          </cell>
          <cell r="N469">
            <v>9.8820088147518626E-3</v>
          </cell>
          <cell r="O469">
            <v>9.7602051704034198E-3</v>
          </cell>
          <cell r="P469">
            <v>7.0274999999999999</v>
          </cell>
          <cell r="Q469">
            <v>7.0157433333333339</v>
          </cell>
          <cell r="R469">
            <v>0.1422981145499822</v>
          </cell>
          <cell r="S469">
            <v>0.1425369687952304</v>
          </cell>
          <cell r="T469">
            <v>23.547000000000001</v>
          </cell>
          <cell r="U469">
            <v>23.512566666666672</v>
          </cell>
          <cell r="V469">
            <v>4.2468254979402896E-2</v>
          </cell>
          <cell r="W469">
            <v>4.2530949062047047E-2</v>
          </cell>
          <cell r="X469">
            <v>1.2492416582406469</v>
          </cell>
          <cell r="Y469">
            <v>1.258264714327662</v>
          </cell>
          <cell r="Z469">
            <v>0.80048563334682332</v>
          </cell>
          <cell r="AA469">
            <v>0.79479185675309294</v>
          </cell>
          <cell r="AF469">
            <v>0</v>
          </cell>
          <cell r="AG469">
            <v>0</v>
          </cell>
        </row>
        <row r="470">
          <cell r="B470">
            <v>39539</v>
          </cell>
          <cell r="C470" t="str">
            <v>200804</v>
          </cell>
          <cell r="D470">
            <v>0.63195146612740138</v>
          </cell>
          <cell r="E470">
            <v>0.63438334775754213</v>
          </cell>
          <cell r="F470">
            <v>1.5824</v>
          </cell>
          <cell r="G470">
            <v>1.5763966666666667</v>
          </cell>
          <cell r="H470">
            <v>0.50586806960744646</v>
          </cell>
          <cell r="I470">
            <v>0.50418212368738269</v>
          </cell>
          <cell r="J470">
            <v>1.9767999999999999</v>
          </cell>
          <cell r="K470">
            <v>1.9834433333333332</v>
          </cell>
          <cell r="L470">
            <v>101.194</v>
          </cell>
          <cell r="M470">
            <v>102.47359</v>
          </cell>
          <cell r="N470">
            <v>9.8820088147518626E-3</v>
          </cell>
          <cell r="O470">
            <v>9.7602051704034198E-3</v>
          </cell>
          <cell r="P470">
            <v>7.0274999999999999</v>
          </cell>
          <cell r="Q470">
            <v>7.0157433333333339</v>
          </cell>
          <cell r="R470">
            <v>0.1422981145499822</v>
          </cell>
          <cell r="S470">
            <v>0.1425369687952304</v>
          </cell>
          <cell r="T470">
            <v>23.547000000000001</v>
          </cell>
          <cell r="U470">
            <v>23.512566666666672</v>
          </cell>
          <cell r="V470">
            <v>4.2468254979402896E-2</v>
          </cell>
          <cell r="W470">
            <v>4.2530949062047047E-2</v>
          </cell>
          <cell r="X470">
            <v>1.2492416582406469</v>
          </cell>
          <cell r="Y470">
            <v>1.258264714327662</v>
          </cell>
          <cell r="Z470">
            <v>0.80048563334682332</v>
          </cell>
          <cell r="AA470">
            <v>0.79479185675309294</v>
          </cell>
          <cell r="AF470">
            <v>0</v>
          </cell>
          <cell r="AG470">
            <v>0</v>
          </cell>
        </row>
        <row r="471">
          <cell r="B471">
            <v>39539</v>
          </cell>
          <cell r="C471" t="str">
            <v>200804</v>
          </cell>
          <cell r="D471">
            <v>0.63195146612740138</v>
          </cell>
          <cell r="E471">
            <v>0.63438334775754213</v>
          </cell>
          <cell r="F471">
            <v>1.5824</v>
          </cell>
          <cell r="G471">
            <v>1.5763966666666667</v>
          </cell>
          <cell r="H471">
            <v>0.50586806960744646</v>
          </cell>
          <cell r="I471">
            <v>0.50418212368738269</v>
          </cell>
          <cell r="J471">
            <v>1.9767999999999999</v>
          </cell>
          <cell r="K471">
            <v>1.9834433333333332</v>
          </cell>
          <cell r="L471">
            <v>101.194</v>
          </cell>
          <cell r="M471">
            <v>102.47359</v>
          </cell>
          <cell r="N471">
            <v>9.8820088147518626E-3</v>
          </cell>
          <cell r="O471">
            <v>9.7602051704034198E-3</v>
          </cell>
          <cell r="P471">
            <v>7.0274999999999999</v>
          </cell>
          <cell r="Q471">
            <v>7.0157433333333339</v>
          </cell>
          <cell r="R471">
            <v>0.1422981145499822</v>
          </cell>
          <cell r="S471">
            <v>0.1425369687952304</v>
          </cell>
          <cell r="T471">
            <v>23.547000000000001</v>
          </cell>
          <cell r="U471">
            <v>23.512566666666672</v>
          </cell>
          <cell r="V471">
            <v>4.2468254979402896E-2</v>
          </cell>
          <cell r="W471">
            <v>4.2530949062047047E-2</v>
          </cell>
          <cell r="X471">
            <v>1.2492416582406469</v>
          </cell>
          <cell r="Y471">
            <v>1.258264714327662</v>
          </cell>
          <cell r="Z471">
            <v>0.80048563334682332</v>
          </cell>
          <cell r="AA471">
            <v>0.79479185675309294</v>
          </cell>
          <cell r="AF471">
            <v>0</v>
          </cell>
          <cell r="AG471">
            <v>0</v>
          </cell>
        </row>
        <row r="472">
          <cell r="B472">
            <v>39539</v>
          </cell>
          <cell r="C472" t="str">
            <v>200804</v>
          </cell>
          <cell r="D472">
            <v>0.6340752013188764</v>
          </cell>
          <cell r="E472">
            <v>0.63438334775754213</v>
          </cell>
          <cell r="F472">
            <v>1.5770999999999999</v>
          </cell>
          <cell r="G472">
            <v>1.5763966666666667</v>
          </cell>
          <cell r="H472">
            <v>0.5064060363599534</v>
          </cell>
          <cell r="I472">
            <v>0.50418212368738269</v>
          </cell>
          <cell r="J472">
            <v>1.9746999999999999</v>
          </cell>
          <cell r="K472">
            <v>1.9834433333333332</v>
          </cell>
          <cell r="L472">
            <v>100.995</v>
          </cell>
          <cell r="M472">
            <v>102.47359</v>
          </cell>
          <cell r="N472">
            <v>9.9014802713005591E-3</v>
          </cell>
          <cell r="O472">
            <v>9.7602051704034198E-3</v>
          </cell>
          <cell r="P472">
            <v>7.0274999999999999</v>
          </cell>
          <cell r="Q472">
            <v>7.0157433333333339</v>
          </cell>
          <cell r="R472">
            <v>0.1422981145499822</v>
          </cell>
          <cell r="S472">
            <v>0.1425369687952304</v>
          </cell>
          <cell r="T472">
            <v>23.547000000000001</v>
          </cell>
          <cell r="U472">
            <v>23.512566666666672</v>
          </cell>
          <cell r="V472">
            <v>4.2468254979402896E-2</v>
          </cell>
          <cell r="W472">
            <v>4.2530949062047047E-2</v>
          </cell>
          <cell r="X472">
            <v>1.2521083000443853</v>
          </cell>
          <cell r="Y472">
            <v>1.258264714327662</v>
          </cell>
          <cell r="Z472">
            <v>0.79865295994328245</v>
          </cell>
          <cell r="AA472">
            <v>0.79479185675309294</v>
          </cell>
          <cell r="AF472">
            <v>0</v>
          </cell>
          <cell r="AG472">
            <v>0</v>
          </cell>
        </row>
        <row r="473">
          <cell r="B473">
            <v>39539</v>
          </cell>
          <cell r="C473" t="str">
            <v>200804</v>
          </cell>
          <cell r="D473">
            <v>0.63207129764237402</v>
          </cell>
          <cell r="E473">
            <v>0.63438334775754213</v>
          </cell>
          <cell r="F473">
            <v>1.5821000000000001</v>
          </cell>
          <cell r="G473">
            <v>1.5763966666666667</v>
          </cell>
          <cell r="H473">
            <v>0.5076657528683115</v>
          </cell>
          <cell r="I473">
            <v>0.50418212368738269</v>
          </cell>
          <cell r="J473">
            <v>1.9698</v>
          </cell>
          <cell r="K473">
            <v>1.9834433333333332</v>
          </cell>
          <cell r="L473">
            <v>101.233</v>
          </cell>
          <cell r="M473">
            <v>102.47359</v>
          </cell>
          <cell r="N473">
            <v>9.8782017721493979E-3</v>
          </cell>
          <cell r="O473">
            <v>9.7602051704034198E-3</v>
          </cell>
          <cell r="P473">
            <v>7.0039999999999996</v>
          </cell>
          <cell r="Q473">
            <v>7.0157433333333339</v>
          </cell>
          <cell r="R473">
            <v>0.14277555682467163</v>
          </cell>
          <cell r="S473">
            <v>0.1425369687952304</v>
          </cell>
          <cell r="T473">
            <v>23.47</v>
          </cell>
          <cell r="U473">
            <v>23.512566666666672</v>
          </cell>
          <cell r="V473">
            <v>4.26075841499787E-2</v>
          </cell>
          <cell r="W473">
            <v>4.2530949062047047E-2</v>
          </cell>
          <cell r="X473">
            <v>1.2450540420959484</v>
          </cell>
          <cell r="Y473">
            <v>1.258264714327662</v>
          </cell>
          <cell r="Z473">
            <v>0.80317798761295567</v>
          </cell>
          <cell r="AA473">
            <v>0.79479185675309294</v>
          </cell>
          <cell r="AF473">
            <v>0</v>
          </cell>
          <cell r="AG473">
            <v>0</v>
          </cell>
        </row>
        <row r="474">
          <cell r="B474">
            <v>39539</v>
          </cell>
          <cell r="C474" t="str">
            <v>200804</v>
          </cell>
          <cell r="D474">
            <v>0.63015943033587496</v>
          </cell>
          <cell r="E474">
            <v>0.63438334775754213</v>
          </cell>
          <cell r="F474">
            <v>1.5869</v>
          </cell>
          <cell r="G474">
            <v>1.5763966666666667</v>
          </cell>
          <cell r="H474">
            <v>0.50789781096043474</v>
          </cell>
          <cell r="I474">
            <v>0.50418212368738269</v>
          </cell>
          <cell r="J474">
            <v>1.9689000000000001</v>
          </cell>
          <cell r="K474">
            <v>1.9834433333333332</v>
          </cell>
          <cell r="L474">
            <v>101.57299999999999</v>
          </cell>
          <cell r="M474">
            <v>102.47359</v>
          </cell>
          <cell r="N474">
            <v>9.8451360105539856E-3</v>
          </cell>
          <cell r="O474">
            <v>9.7602051704034198E-3</v>
          </cell>
          <cell r="P474">
            <v>7.0038999999999998</v>
          </cell>
          <cell r="Q474">
            <v>7.0157433333333339</v>
          </cell>
          <cell r="R474">
            <v>0.1427775953397393</v>
          </cell>
          <cell r="S474">
            <v>0.1425369687952304</v>
          </cell>
          <cell r="T474">
            <v>23.39</v>
          </cell>
          <cell r="U474">
            <v>23.512566666666672</v>
          </cell>
          <cell r="V474">
            <v>4.2753313381787089E-2</v>
          </cell>
          <cell r="W474">
            <v>4.2530949062047047E-2</v>
          </cell>
          <cell r="X474">
            <v>1.2407209023883043</v>
          </cell>
          <cell r="Y474">
            <v>1.258264714327662</v>
          </cell>
          <cell r="Z474">
            <v>0.80598303621311385</v>
          </cell>
          <cell r="AA474">
            <v>0.79479185675309294</v>
          </cell>
          <cell r="AF474">
            <v>0</v>
          </cell>
          <cell r="AG474">
            <v>0</v>
          </cell>
        </row>
        <row r="475">
          <cell r="B475">
            <v>39539</v>
          </cell>
          <cell r="C475" t="str">
            <v>200804</v>
          </cell>
          <cell r="D475">
            <v>0.62782521346057263</v>
          </cell>
          <cell r="E475">
            <v>0.63438334775754213</v>
          </cell>
          <cell r="F475">
            <v>1.5927999999999998</v>
          </cell>
          <cell r="G475">
            <v>1.5763966666666667</v>
          </cell>
          <cell r="H475">
            <v>0.50558673340411553</v>
          </cell>
          <cell r="I475">
            <v>0.50418212368738269</v>
          </cell>
          <cell r="J475">
            <v>1.9779</v>
          </cell>
          <cell r="K475">
            <v>1.9834433333333332</v>
          </cell>
          <cell r="L475">
            <v>102.116</v>
          </cell>
          <cell r="M475">
            <v>102.47359</v>
          </cell>
          <cell r="N475">
            <v>9.7927846762505388E-3</v>
          </cell>
          <cell r="O475">
            <v>9.7602051704034198E-3</v>
          </cell>
          <cell r="P475">
            <v>6.9945000000000004</v>
          </cell>
          <cell r="Q475">
            <v>7.0157433333333339</v>
          </cell>
          <cell r="R475">
            <v>0.14296947601687038</v>
          </cell>
          <cell r="S475">
            <v>0.1425369687952304</v>
          </cell>
          <cell r="T475">
            <v>23.385999999999999</v>
          </cell>
          <cell r="U475">
            <v>23.512566666666672</v>
          </cell>
          <cell r="V475">
            <v>4.2760626015564872E-2</v>
          </cell>
          <cell r="W475">
            <v>4.2530949062047047E-2</v>
          </cell>
          <cell r="X475">
            <v>1.2417754897036666</v>
          </cell>
          <cell r="Y475">
            <v>1.258264714327662</v>
          </cell>
          <cell r="Z475">
            <v>0.80529854896607511</v>
          </cell>
          <cell r="AA475">
            <v>0.79479185675309294</v>
          </cell>
          <cell r="AF475">
            <v>0</v>
          </cell>
          <cell r="AG475">
            <v>0</v>
          </cell>
        </row>
        <row r="476">
          <cell r="B476">
            <v>39539</v>
          </cell>
          <cell r="C476" t="str">
            <v>200804</v>
          </cell>
          <cell r="D476">
            <v>0.63079543304106478</v>
          </cell>
          <cell r="E476">
            <v>0.63438334775754213</v>
          </cell>
          <cell r="F476">
            <v>1.5852999999999999</v>
          </cell>
          <cell r="G476">
            <v>1.5763966666666667</v>
          </cell>
          <cell r="H476">
            <v>0.5017309718528925</v>
          </cell>
          <cell r="I476">
            <v>0.50418212368738269</v>
          </cell>
          <cell r="J476">
            <v>1.9931000000000001</v>
          </cell>
          <cell r="K476">
            <v>1.9834433333333332</v>
          </cell>
          <cell r="L476">
            <v>103.113</v>
          </cell>
          <cell r="M476">
            <v>102.47359</v>
          </cell>
          <cell r="N476">
            <v>9.6980982029424029E-3</v>
          </cell>
          <cell r="O476">
            <v>9.7602051704034198E-3</v>
          </cell>
          <cell r="P476">
            <v>7.0042</v>
          </cell>
          <cell r="Q476">
            <v>7.0157433333333339</v>
          </cell>
          <cell r="R476">
            <v>0.14277147996916137</v>
          </cell>
          <cell r="S476">
            <v>0.1425369687952304</v>
          </cell>
          <cell r="T476">
            <v>23.46</v>
          </cell>
          <cell r="U476">
            <v>23.512566666666672</v>
          </cell>
          <cell r="V476">
            <v>4.2625745950554135E-2</v>
          </cell>
          <cell r="W476">
            <v>4.2530949062047047E-2</v>
          </cell>
          <cell r="X476">
            <v>1.2572383775941463</v>
          </cell>
          <cell r="Y476">
            <v>1.258264714327662</v>
          </cell>
          <cell r="Z476">
            <v>0.79539410967839042</v>
          </cell>
          <cell r="AA476">
            <v>0.79479185675309294</v>
          </cell>
          <cell r="AF476">
            <v>0</v>
          </cell>
          <cell r="AG476">
            <v>0</v>
          </cell>
        </row>
        <row r="477">
          <cell r="B477">
            <v>39539</v>
          </cell>
          <cell r="C477" t="str">
            <v>200804</v>
          </cell>
          <cell r="D477">
            <v>0.63203134875489819</v>
          </cell>
          <cell r="E477">
            <v>0.63438334775754213</v>
          </cell>
          <cell r="F477">
            <v>1.5822000000000001</v>
          </cell>
          <cell r="G477">
            <v>1.5763966666666667</v>
          </cell>
          <cell r="H477">
            <v>0.50037528146109589</v>
          </cell>
          <cell r="I477">
            <v>0.50418212368738269</v>
          </cell>
          <cell r="J477">
            <v>1.9984999999999999</v>
          </cell>
          <cell r="K477">
            <v>1.9834433333333332</v>
          </cell>
          <cell r="L477">
            <v>103.73399999999999</v>
          </cell>
          <cell r="M477">
            <v>102.47359</v>
          </cell>
          <cell r="N477">
            <v>9.6400408737733045E-3</v>
          </cell>
          <cell r="O477">
            <v>9.7602051704034198E-3</v>
          </cell>
          <cell r="P477">
            <v>7.0038999999999998</v>
          </cell>
          <cell r="Q477">
            <v>7.0157433333333339</v>
          </cell>
          <cell r="R477">
            <v>0.1427775953397393</v>
          </cell>
          <cell r="S477">
            <v>0.1425369687952304</v>
          </cell>
          <cell r="T477">
            <v>23.47</v>
          </cell>
          <cell r="U477">
            <v>23.512566666666672</v>
          </cell>
          <cell r="V477">
            <v>4.26075841499787E-2</v>
          </cell>
          <cell r="W477">
            <v>4.2530949062047047E-2</v>
          </cell>
          <cell r="X477">
            <v>1.2631146504866642</v>
          </cell>
          <cell r="Y477">
            <v>1.258264714327662</v>
          </cell>
          <cell r="Z477">
            <v>0.79169377032774579</v>
          </cell>
          <cell r="AA477">
            <v>0.79479185675309294</v>
          </cell>
          <cell r="AF477">
            <v>0</v>
          </cell>
          <cell r="AG477">
            <v>0</v>
          </cell>
        </row>
        <row r="478">
          <cell r="B478">
            <v>39539</v>
          </cell>
          <cell r="C478" t="str">
            <v>200804</v>
          </cell>
          <cell r="D478">
            <v>0.63203134875489819</v>
          </cell>
          <cell r="E478">
            <v>0.63438334775754213</v>
          </cell>
          <cell r="F478">
            <v>1.5822000000000001</v>
          </cell>
          <cell r="G478">
            <v>1.5763966666666667</v>
          </cell>
          <cell r="H478">
            <v>0.50037528146109589</v>
          </cell>
          <cell r="I478">
            <v>0.50418212368738269</v>
          </cell>
          <cell r="J478">
            <v>1.9984999999999999</v>
          </cell>
          <cell r="K478">
            <v>1.9834433333333332</v>
          </cell>
          <cell r="L478">
            <v>103.736</v>
          </cell>
          <cell r="M478">
            <v>102.47359</v>
          </cell>
          <cell r="N478">
            <v>9.6398550165805504E-3</v>
          </cell>
          <cell r="O478">
            <v>9.7602051704034198E-3</v>
          </cell>
          <cell r="P478">
            <v>7.0038999999999998</v>
          </cell>
          <cell r="Q478">
            <v>7.0157433333333339</v>
          </cell>
          <cell r="R478">
            <v>0.1427775953397393</v>
          </cell>
          <cell r="S478">
            <v>0.1425369687952304</v>
          </cell>
          <cell r="T478">
            <v>23.47</v>
          </cell>
          <cell r="U478">
            <v>23.512566666666672</v>
          </cell>
          <cell r="V478">
            <v>4.26075841499787E-2</v>
          </cell>
          <cell r="W478">
            <v>4.2530949062047047E-2</v>
          </cell>
          <cell r="X478">
            <v>1.2631146504866642</v>
          </cell>
          <cell r="Y478">
            <v>1.258264714327662</v>
          </cell>
          <cell r="Z478">
            <v>0.79169377032774579</v>
          </cell>
          <cell r="AA478">
            <v>0.79479185675309294</v>
          </cell>
          <cell r="AF478">
            <v>0</v>
          </cell>
          <cell r="AG478">
            <v>0</v>
          </cell>
        </row>
        <row r="479">
          <cell r="B479">
            <v>39539</v>
          </cell>
          <cell r="C479" t="str">
            <v>200804</v>
          </cell>
          <cell r="D479">
            <v>0.63059654433093704</v>
          </cell>
          <cell r="E479">
            <v>0.63438334775754213</v>
          </cell>
          <cell r="F479">
            <v>1.5858000000000001</v>
          </cell>
          <cell r="G479">
            <v>1.5763966666666667</v>
          </cell>
          <cell r="H479">
            <v>0.50218450258625014</v>
          </cell>
          <cell r="I479">
            <v>0.50418212368738269</v>
          </cell>
          <cell r="J479">
            <v>1.9913000000000001</v>
          </cell>
          <cell r="K479">
            <v>1.9834433333333332</v>
          </cell>
          <cell r="L479">
            <v>103.626</v>
          </cell>
          <cell r="M479">
            <v>102.47359</v>
          </cell>
          <cell r="N479">
            <v>9.6500878157991226E-3</v>
          </cell>
          <cell r="O479">
            <v>9.7602051704034198E-3</v>
          </cell>
          <cell r="P479">
            <v>7.0075000000000003</v>
          </cell>
          <cell r="Q479">
            <v>7.0157433333333339</v>
          </cell>
          <cell r="R479">
            <v>0.14270424545130217</v>
          </cell>
          <cell r="S479">
            <v>0.1425369687952304</v>
          </cell>
          <cell r="T479">
            <v>23.379000000000001</v>
          </cell>
          <cell r="U479">
            <v>23.512566666666672</v>
          </cell>
          <cell r="V479">
            <v>4.2773429145814619E-2</v>
          </cell>
          <cell r="W479">
            <v>4.2530949062047047E-2</v>
          </cell>
          <cell r="X479">
            <v>1.255706898726195</v>
          </cell>
          <cell r="Y479">
            <v>1.258264714327662</v>
          </cell>
          <cell r="Z479">
            <v>0.79636418420127553</v>
          </cell>
          <cell r="AA479">
            <v>0.79479185675309294</v>
          </cell>
          <cell r="AF479">
            <v>0</v>
          </cell>
          <cell r="AG479">
            <v>0</v>
          </cell>
        </row>
        <row r="480">
          <cell r="B480">
            <v>39539</v>
          </cell>
          <cell r="C480" t="str">
            <v>200804</v>
          </cell>
          <cell r="D480">
            <v>0.62770698637875844</v>
          </cell>
          <cell r="E480">
            <v>0.63438334775754213</v>
          </cell>
          <cell r="F480">
            <v>1.5931</v>
          </cell>
          <cell r="G480">
            <v>1.5763966666666667</v>
          </cell>
          <cell r="H480">
            <v>0.50355002769525148</v>
          </cell>
          <cell r="I480">
            <v>0.50418212368738269</v>
          </cell>
          <cell r="J480">
            <v>1.9859</v>
          </cell>
          <cell r="K480">
            <v>1.9834433333333332</v>
          </cell>
          <cell r="L480">
            <v>103.11799999999999</v>
          </cell>
          <cell r="M480">
            <v>102.47359</v>
          </cell>
          <cell r="N480">
            <v>9.6976279602009347E-3</v>
          </cell>
          <cell r="O480">
            <v>9.7602051704034198E-3</v>
          </cell>
          <cell r="P480">
            <v>7.0039999999999996</v>
          </cell>
          <cell r="Q480">
            <v>7.0157433333333339</v>
          </cell>
          <cell r="R480">
            <v>0.14277555682467163</v>
          </cell>
          <cell r="S480">
            <v>0.1425369687952304</v>
          </cell>
          <cell r="T480">
            <v>23.36</v>
          </cell>
          <cell r="U480">
            <v>23.512566666666672</v>
          </cell>
          <cell r="V480">
            <v>4.2808219178082189E-2</v>
          </cell>
          <cell r="W480">
            <v>4.2530949062047047E-2</v>
          </cell>
          <cell r="X480">
            <v>1.2465633042495763</v>
          </cell>
          <cell r="Y480">
            <v>1.258264714327662</v>
          </cell>
          <cell r="Z480">
            <v>0.80220554912130526</v>
          </cell>
          <cell r="AA480">
            <v>0.79479185675309294</v>
          </cell>
          <cell r="AF480">
            <v>0</v>
          </cell>
          <cell r="AG480">
            <v>0</v>
          </cell>
        </row>
        <row r="481">
          <cell r="B481">
            <v>39539</v>
          </cell>
          <cell r="C481" t="str">
            <v>200804</v>
          </cell>
          <cell r="D481">
            <v>0.6268806419257773</v>
          </cell>
          <cell r="E481">
            <v>0.63438334775754213</v>
          </cell>
          <cell r="F481">
            <v>1.5952000000000002</v>
          </cell>
          <cell r="G481">
            <v>1.5763966666666667</v>
          </cell>
          <cell r="H481">
            <v>0.50261359067149169</v>
          </cell>
          <cell r="I481">
            <v>0.50418212368738269</v>
          </cell>
          <cell r="J481">
            <v>1.9896</v>
          </cell>
          <cell r="K481">
            <v>1.9834433333333332</v>
          </cell>
          <cell r="L481">
            <v>103.15600000000001</v>
          </cell>
          <cell r="M481">
            <v>102.47359</v>
          </cell>
          <cell r="N481">
            <v>9.6940556051029504E-3</v>
          </cell>
          <cell r="O481">
            <v>9.7602051704034198E-3</v>
          </cell>
          <cell r="P481">
            <v>6.9936999999999996</v>
          </cell>
          <cell r="Q481">
            <v>7.0157433333333339</v>
          </cell>
          <cell r="R481">
            <v>0.14298583010423668</v>
          </cell>
          <cell r="S481">
            <v>0.1425369687952304</v>
          </cell>
          <cell r="T481">
            <v>23.37</v>
          </cell>
          <cell r="U481">
            <v>23.512566666666672</v>
          </cell>
          <cell r="V481">
            <v>4.2789901583226354E-2</v>
          </cell>
          <cell r="W481">
            <v>4.2530949062047047E-2</v>
          </cell>
          <cell r="X481">
            <v>1.2472417251755266</v>
          </cell>
          <cell r="Y481">
            <v>1.258264714327662</v>
          </cell>
          <cell r="Z481">
            <v>0.80176919983916362</v>
          </cell>
          <cell r="AA481">
            <v>0.79479185675309294</v>
          </cell>
          <cell r="AF481">
            <v>0</v>
          </cell>
          <cell r="AG481">
            <v>0</v>
          </cell>
        </row>
        <row r="482">
          <cell r="B482">
            <v>39539</v>
          </cell>
          <cell r="C482" t="str">
            <v>200804</v>
          </cell>
          <cell r="D482">
            <v>0.63343257110280615</v>
          </cell>
          <cell r="E482">
            <v>0.63438334775754213</v>
          </cell>
          <cell r="F482">
            <v>1.5787</v>
          </cell>
          <cell r="G482">
            <v>1.5763966666666667</v>
          </cell>
          <cell r="H482">
            <v>0.50602165772695074</v>
          </cell>
          <cell r="I482">
            <v>0.50418212368738269</v>
          </cell>
          <cell r="J482">
            <v>1.9762</v>
          </cell>
          <cell r="K482">
            <v>1.9834433333333332</v>
          </cell>
          <cell r="L482">
            <v>103.783</v>
          </cell>
          <cell r="M482">
            <v>102.47359</v>
          </cell>
          <cell r="N482">
            <v>9.6354894346858348E-3</v>
          </cell>
          <cell r="O482">
            <v>9.7602051704034198E-3</v>
          </cell>
          <cell r="P482">
            <v>6.9974999999999996</v>
          </cell>
          <cell r="Q482">
            <v>7.0157433333333339</v>
          </cell>
          <cell r="R482">
            <v>0.14290818149339052</v>
          </cell>
          <cell r="S482">
            <v>0.1425369687952304</v>
          </cell>
          <cell r="T482">
            <v>23.585000000000001</v>
          </cell>
          <cell r="U482">
            <v>23.512566666666672</v>
          </cell>
          <cell r="V482">
            <v>4.2399830400678393E-2</v>
          </cell>
          <cell r="W482">
            <v>4.2530949062047047E-2</v>
          </cell>
          <cell r="X482">
            <v>1.2517894470133655</v>
          </cell>
          <cell r="Y482">
            <v>1.258264714327662</v>
          </cell>
          <cell r="Z482">
            <v>0.79885639105353701</v>
          </cell>
          <cell r="AA482">
            <v>0.79479185675309294</v>
          </cell>
          <cell r="AF482">
            <v>0</v>
          </cell>
          <cell r="AG482">
            <v>0</v>
          </cell>
        </row>
        <row r="483">
          <cell r="B483">
            <v>39539</v>
          </cell>
          <cell r="C483" t="str">
            <v>200804</v>
          </cell>
          <cell r="D483">
            <v>0.63914099450338746</v>
          </cell>
          <cell r="E483">
            <v>0.63438334775754213</v>
          </cell>
          <cell r="F483">
            <v>1.5646</v>
          </cell>
          <cell r="G483">
            <v>1.5763966666666667</v>
          </cell>
          <cell r="H483">
            <v>0.50553561498407562</v>
          </cell>
          <cell r="I483">
            <v>0.50418212368738269</v>
          </cell>
          <cell r="J483">
            <v>1.9781</v>
          </cell>
          <cell r="K483">
            <v>1.9834433333333332</v>
          </cell>
          <cell r="L483">
            <v>104.351</v>
          </cell>
          <cell r="M483">
            <v>102.47359</v>
          </cell>
          <cell r="N483">
            <v>9.5830418491437558E-3</v>
          </cell>
          <cell r="O483">
            <v>9.7602051704034198E-3</v>
          </cell>
          <cell r="P483">
            <v>7.0185000000000004</v>
          </cell>
          <cell r="Q483">
            <v>7.0157433333333339</v>
          </cell>
          <cell r="R483">
            <v>0.14248058702001851</v>
          </cell>
          <cell r="S483">
            <v>0.1425369687952304</v>
          </cell>
          <cell r="T483">
            <v>23.63</v>
          </cell>
          <cell r="U483">
            <v>23.512566666666672</v>
          </cell>
          <cell r="V483">
            <v>4.2319085907744393E-2</v>
          </cell>
          <cell r="W483">
            <v>4.2530949062047047E-2</v>
          </cell>
          <cell r="X483">
            <v>1.2642848012271506</v>
          </cell>
          <cell r="Y483">
            <v>1.258264714327662</v>
          </cell>
          <cell r="Z483">
            <v>0.79096102320408479</v>
          </cell>
          <cell r="AA483">
            <v>0.79479185675309294</v>
          </cell>
          <cell r="AF483">
            <v>0</v>
          </cell>
          <cell r="AG483">
            <v>0</v>
          </cell>
        </row>
        <row r="484">
          <cell r="B484">
            <v>39539</v>
          </cell>
          <cell r="C484" t="str">
            <v>200804</v>
          </cell>
          <cell r="D484">
            <v>0.63963157221440459</v>
          </cell>
          <cell r="E484">
            <v>0.63438334775754213</v>
          </cell>
          <cell r="F484">
            <v>1.5633999999999999</v>
          </cell>
          <cell r="G484">
            <v>1.5763966666666667</v>
          </cell>
          <cell r="H484">
            <v>0.50344862306801597</v>
          </cell>
          <cell r="I484">
            <v>0.50418212368738269</v>
          </cell>
          <cell r="J484">
            <v>1.9863</v>
          </cell>
          <cell r="K484">
            <v>1.9834433333333332</v>
          </cell>
          <cell r="L484">
            <v>104.47799999999999</v>
          </cell>
          <cell r="M484">
            <v>102.47359</v>
          </cell>
          <cell r="N484">
            <v>9.5713930205402094E-3</v>
          </cell>
          <cell r="O484">
            <v>9.7602051704034198E-3</v>
          </cell>
          <cell r="P484">
            <v>7.02</v>
          </cell>
          <cell r="Q484">
            <v>7.0157433333333339</v>
          </cell>
          <cell r="R484">
            <v>0.14245014245014245</v>
          </cell>
          <cell r="S484">
            <v>0.1425369687952304</v>
          </cell>
          <cell r="T484">
            <v>23.626000000000001</v>
          </cell>
          <cell r="U484">
            <v>23.512566666666672</v>
          </cell>
          <cell r="V484">
            <v>4.2326250740709385E-2</v>
          </cell>
          <cell r="W484">
            <v>4.2530949062047047E-2</v>
          </cell>
          <cell r="X484">
            <v>1.2705001918894716</v>
          </cell>
          <cell r="Y484">
            <v>1.258264714327662</v>
          </cell>
          <cell r="Z484">
            <v>0.78709157730453616</v>
          </cell>
          <cell r="AA484">
            <v>0.79479185675309294</v>
          </cell>
          <cell r="AF484">
            <v>0</v>
          </cell>
          <cell r="AG484">
            <v>0</v>
          </cell>
        </row>
        <row r="485">
          <cell r="B485">
            <v>39539</v>
          </cell>
          <cell r="C485" t="str">
            <v>200804</v>
          </cell>
          <cell r="D485">
            <v>0.63971340839303992</v>
          </cell>
          <cell r="E485">
            <v>0.63438334775754213</v>
          </cell>
          <cell r="F485">
            <v>1.5631999999999999</v>
          </cell>
          <cell r="G485">
            <v>1.5763966666666667</v>
          </cell>
          <cell r="H485">
            <v>0.50344862306801597</v>
          </cell>
          <cell r="I485">
            <v>0.50418212368738269</v>
          </cell>
          <cell r="J485">
            <v>1.9863</v>
          </cell>
          <cell r="K485">
            <v>1.9834433333333332</v>
          </cell>
          <cell r="L485">
            <v>104.477</v>
          </cell>
          <cell r="M485">
            <v>102.47359</v>
          </cell>
          <cell r="N485">
            <v>9.5714846329814206E-3</v>
          </cell>
          <cell r="O485">
            <v>9.7602051704034198E-3</v>
          </cell>
          <cell r="P485">
            <v>7.02</v>
          </cell>
          <cell r="Q485">
            <v>7.0157433333333339</v>
          </cell>
          <cell r="R485">
            <v>0.14245014245014245</v>
          </cell>
          <cell r="S485">
            <v>0.1425369687952304</v>
          </cell>
          <cell r="T485">
            <v>23.629000000000001</v>
          </cell>
          <cell r="U485">
            <v>23.512566666666672</v>
          </cell>
          <cell r="V485">
            <v>4.2320876888569128E-2</v>
          </cell>
          <cell r="W485">
            <v>4.2530949062047047E-2</v>
          </cell>
          <cell r="X485">
            <v>1.2706627430910953</v>
          </cell>
          <cell r="Y485">
            <v>1.258264714327662</v>
          </cell>
          <cell r="Z485">
            <v>0.78699088757992242</v>
          </cell>
          <cell r="AA485">
            <v>0.79479185675309294</v>
          </cell>
          <cell r="AF485">
            <v>0</v>
          </cell>
          <cell r="AG485">
            <v>0</v>
          </cell>
        </row>
        <row r="486">
          <cell r="B486">
            <v>39539</v>
          </cell>
          <cell r="C486" t="str">
            <v>200804</v>
          </cell>
          <cell r="D486">
            <v>0.639467962655071</v>
          </cell>
          <cell r="E486">
            <v>0.63438334775754213</v>
          </cell>
          <cell r="F486">
            <v>1.5637999999999999</v>
          </cell>
          <cell r="G486">
            <v>1.5763966666666667</v>
          </cell>
          <cell r="H486">
            <v>0.50334725927417323</v>
          </cell>
          <cell r="I486">
            <v>0.50418212368738269</v>
          </cell>
          <cell r="J486">
            <v>1.9866999999999999</v>
          </cell>
          <cell r="K486">
            <v>1.9834433333333332</v>
          </cell>
          <cell r="L486">
            <v>104.514</v>
          </cell>
          <cell r="M486">
            <v>102.47359</v>
          </cell>
          <cell r="N486">
            <v>9.5680961402300167E-3</v>
          </cell>
          <cell r="O486">
            <v>9.7602051704034198E-3</v>
          </cell>
          <cell r="P486">
            <v>7.02</v>
          </cell>
          <cell r="Q486">
            <v>7.0157433333333339</v>
          </cell>
          <cell r="R486">
            <v>0.14245014245014245</v>
          </cell>
          <cell r="S486">
            <v>0.1425369687952304</v>
          </cell>
          <cell r="T486">
            <v>23.629000000000001</v>
          </cell>
          <cell r="U486">
            <v>23.512566666666672</v>
          </cell>
          <cell r="V486">
            <v>4.2320876888569128E-2</v>
          </cell>
          <cell r="W486">
            <v>4.2530949062047047E-2</v>
          </cell>
          <cell r="X486">
            <v>1.2704310014068296</v>
          </cell>
          <cell r="Y486">
            <v>1.258264714327662</v>
          </cell>
          <cell r="Z486">
            <v>0.78713444405295208</v>
          </cell>
          <cell r="AA486">
            <v>0.79479185675309294</v>
          </cell>
          <cell r="AF486">
            <v>0</v>
          </cell>
          <cell r="AG486">
            <v>0</v>
          </cell>
        </row>
        <row r="487">
          <cell r="B487">
            <v>39539</v>
          </cell>
          <cell r="C487" t="str">
            <v>200804</v>
          </cell>
          <cell r="D487">
            <v>0.64065603177653918</v>
          </cell>
          <cell r="E487">
            <v>0.63438334775754213</v>
          </cell>
          <cell r="F487">
            <v>1.5609</v>
          </cell>
          <cell r="G487">
            <v>1.5763966666666667</v>
          </cell>
          <cell r="H487">
            <v>0.50454086781029261</v>
          </cell>
          <cell r="I487">
            <v>0.50418212368738269</v>
          </cell>
          <cell r="J487">
            <v>1.982</v>
          </cell>
          <cell r="K487">
            <v>1.9834433333333332</v>
          </cell>
          <cell r="L487">
            <v>104.053</v>
          </cell>
          <cell r="M487">
            <v>102.47359</v>
          </cell>
          <cell r="N487">
            <v>9.6104869633744337E-3</v>
          </cell>
          <cell r="O487">
            <v>9.7602051704034198E-3</v>
          </cell>
          <cell r="P487">
            <v>6.9960000000000004</v>
          </cell>
          <cell r="Q487">
            <v>7.0157433333333339</v>
          </cell>
          <cell r="R487">
            <v>0.1429388221841052</v>
          </cell>
          <cell r="S487">
            <v>0.1425369687952304</v>
          </cell>
          <cell r="T487">
            <v>23.66</v>
          </cell>
          <cell r="U487">
            <v>23.512566666666672</v>
          </cell>
          <cell r="V487">
            <v>4.2265426880811495E-2</v>
          </cell>
          <cell r="W487">
            <v>4.2530949062047047E-2</v>
          </cell>
          <cell r="X487">
            <v>1.2697802549811006</v>
          </cell>
          <cell r="Y487">
            <v>1.258264714327662</v>
          </cell>
          <cell r="Z487">
            <v>0.7875378405650858</v>
          </cell>
          <cell r="AA487">
            <v>0.79479185675309294</v>
          </cell>
          <cell r="AF487">
            <v>0</v>
          </cell>
          <cell r="AG487">
            <v>0</v>
          </cell>
        </row>
        <row r="488">
          <cell r="B488">
            <v>39569</v>
          </cell>
          <cell r="C488" t="str">
            <v>200805</v>
          </cell>
          <cell r="D488">
            <v>0.64226075786769432</v>
          </cell>
          <cell r="E488">
            <v>0.64258105664815313</v>
          </cell>
          <cell r="F488">
            <v>1.5569999999999999</v>
          </cell>
          <cell r="G488">
            <v>1.5563161290322582</v>
          </cell>
          <cell r="H488">
            <v>0.50712510776408537</v>
          </cell>
          <cell r="I488">
            <v>0.50863783227656267</v>
          </cell>
          <cell r="J488">
            <v>1.9719</v>
          </cell>
          <cell r="K488">
            <v>1.9661096774193552</v>
          </cell>
          <cell r="L488">
            <v>104.176</v>
          </cell>
          <cell r="M488">
            <v>104.19496774193547</v>
          </cell>
          <cell r="N488">
            <v>9.5991399170634317E-3</v>
          </cell>
          <cell r="O488">
            <v>9.5979027230977104E-3</v>
          </cell>
          <cell r="P488">
            <v>7</v>
          </cell>
          <cell r="Q488">
            <v>6.9834064516129004</v>
          </cell>
          <cell r="R488">
            <v>0.14285714285714285</v>
          </cell>
          <cell r="S488">
            <v>0.14319798459722866</v>
          </cell>
          <cell r="T488">
            <v>23.68</v>
          </cell>
          <cell r="U488">
            <v>23.711064516129024</v>
          </cell>
          <cell r="V488">
            <v>4.2229729729729729E-2</v>
          </cell>
          <cell r="W488">
            <v>4.2174962382237779E-2</v>
          </cell>
          <cell r="X488">
            <v>1.2664739884393064</v>
          </cell>
          <cell r="Y488">
            <v>1.2633505363243052</v>
          </cell>
          <cell r="Z488">
            <v>0.78959379278868091</v>
          </cell>
          <cell r="AA488">
            <v>0.79157964786109791</v>
          </cell>
          <cell r="AF488">
            <v>0</v>
          </cell>
          <cell r="AG488">
            <v>0</v>
          </cell>
        </row>
        <row r="489">
          <cell r="B489">
            <v>39569</v>
          </cell>
          <cell r="C489" t="str">
            <v>200805</v>
          </cell>
          <cell r="D489">
            <v>0.64283877603497042</v>
          </cell>
          <cell r="E489">
            <v>0.64258105664815313</v>
          </cell>
          <cell r="F489">
            <v>1.5556000000000001</v>
          </cell>
          <cell r="G489">
            <v>1.5563161290322582</v>
          </cell>
          <cell r="H489">
            <v>0.50418473328627611</v>
          </cell>
          <cell r="I489">
            <v>0.50863783227656267</v>
          </cell>
          <cell r="J489">
            <v>1.9834000000000001</v>
          </cell>
          <cell r="K489">
            <v>1.9661096774193552</v>
          </cell>
          <cell r="L489">
            <v>103.979</v>
          </cell>
          <cell r="M489">
            <v>104.19496774193547</v>
          </cell>
          <cell r="N489">
            <v>9.6173265755585269E-3</v>
          </cell>
          <cell r="O489">
            <v>9.5979027230977104E-3</v>
          </cell>
          <cell r="P489">
            <v>6.9989999999999997</v>
          </cell>
          <cell r="Q489">
            <v>6.9834064516129004</v>
          </cell>
          <cell r="R489">
            <v>0.14287755393627663</v>
          </cell>
          <cell r="S489">
            <v>0.14319798459722866</v>
          </cell>
          <cell r="T489">
            <v>23.73</v>
          </cell>
          <cell r="U489">
            <v>23.711064516129024</v>
          </cell>
          <cell r="V489">
            <v>4.2140750105351878E-2</v>
          </cell>
          <cell r="W489">
            <v>4.2174962382237779E-2</v>
          </cell>
          <cell r="X489">
            <v>1.2750064283877602</v>
          </cell>
          <cell r="Y489">
            <v>1.2633505363243052</v>
          </cell>
          <cell r="Z489">
            <v>0.78430977110013111</v>
          </cell>
          <cell r="AA489">
            <v>0.79157964786109791</v>
          </cell>
          <cell r="AF489">
            <v>0</v>
          </cell>
          <cell r="AG489">
            <v>0</v>
          </cell>
        </row>
        <row r="490">
          <cell r="B490">
            <v>39569</v>
          </cell>
          <cell r="C490" t="str">
            <v>200805</v>
          </cell>
          <cell r="D490">
            <v>0.64720730049834962</v>
          </cell>
          <cell r="E490">
            <v>0.64258105664815313</v>
          </cell>
          <cell r="F490">
            <v>1.5450999999999999</v>
          </cell>
          <cell r="G490">
            <v>1.5563161290322582</v>
          </cell>
          <cell r="H490">
            <v>0.50556117290192115</v>
          </cell>
          <cell r="I490">
            <v>0.50863783227656267</v>
          </cell>
          <cell r="J490">
            <v>1.978</v>
          </cell>
          <cell r="K490">
            <v>1.9661096774193552</v>
          </cell>
          <cell r="L490">
            <v>104.846</v>
          </cell>
          <cell r="M490">
            <v>104.19496774193547</v>
          </cell>
          <cell r="N490">
            <v>9.5377982946416653E-3</v>
          </cell>
          <cell r="O490">
            <v>9.5979027230977104E-3</v>
          </cell>
          <cell r="P490">
            <v>6.9989999999999997</v>
          </cell>
          <cell r="Q490">
            <v>6.9834064516129004</v>
          </cell>
          <cell r="R490">
            <v>0.14287755393627663</v>
          </cell>
          <cell r="S490">
            <v>0.14319798459722866</v>
          </cell>
          <cell r="T490">
            <v>23.82</v>
          </cell>
          <cell r="U490">
            <v>23.711064516129024</v>
          </cell>
          <cell r="V490">
            <v>4.1981528127623846E-2</v>
          </cell>
          <cell r="W490">
            <v>4.2174962382237779E-2</v>
          </cell>
          <cell r="X490">
            <v>1.2801760403857356</v>
          </cell>
          <cell r="Y490">
            <v>1.2633505363243052</v>
          </cell>
          <cell r="Z490">
            <v>0.78114256825075834</v>
          </cell>
          <cell r="AA490">
            <v>0.79157964786109791</v>
          </cell>
          <cell r="AF490">
            <v>0</v>
          </cell>
          <cell r="AG490">
            <v>0</v>
          </cell>
        </row>
        <row r="491">
          <cell r="B491">
            <v>39569</v>
          </cell>
          <cell r="C491" t="str">
            <v>200805</v>
          </cell>
          <cell r="D491">
            <v>0.64813014453302231</v>
          </cell>
          <cell r="E491">
            <v>0.64258105664815313</v>
          </cell>
          <cell r="F491">
            <v>1.5428999999999997</v>
          </cell>
          <cell r="G491">
            <v>1.5563161290322582</v>
          </cell>
          <cell r="H491">
            <v>0.50702225827713843</v>
          </cell>
          <cell r="I491">
            <v>0.50863783227656267</v>
          </cell>
          <cell r="J491">
            <v>1.9722999999999999</v>
          </cell>
          <cell r="K491">
            <v>1.9661096774193552</v>
          </cell>
          <cell r="L491">
            <v>105.443</v>
          </cell>
          <cell r="M491">
            <v>104.19496774193547</v>
          </cell>
          <cell r="N491">
            <v>9.4837969329400716E-3</v>
          </cell>
          <cell r="O491">
            <v>9.5979027230977104E-3</v>
          </cell>
          <cell r="P491">
            <v>6.9989999999999997</v>
          </cell>
          <cell r="Q491">
            <v>6.9834064516129004</v>
          </cell>
          <cell r="R491">
            <v>0.14287755393627663</v>
          </cell>
          <cell r="S491">
            <v>0.14319798459722866</v>
          </cell>
          <cell r="T491">
            <v>23.82</v>
          </cell>
          <cell r="U491">
            <v>23.711064516129024</v>
          </cell>
          <cell r="V491">
            <v>4.1981528127623846E-2</v>
          </cell>
          <cell r="W491">
            <v>4.2174962382237779E-2</v>
          </cell>
          <cell r="X491">
            <v>1.2783070840624799</v>
          </cell>
          <cell r="Y491">
            <v>1.2633505363243052</v>
          </cell>
          <cell r="Z491">
            <v>0.78228464229579664</v>
          </cell>
          <cell r="AA491">
            <v>0.79157964786109791</v>
          </cell>
          <cell r="AF491">
            <v>0</v>
          </cell>
          <cell r="AG491">
            <v>0</v>
          </cell>
        </row>
        <row r="492">
          <cell r="B492">
            <v>39569</v>
          </cell>
          <cell r="C492" t="str">
            <v>200805</v>
          </cell>
          <cell r="D492">
            <v>0.64813014453302231</v>
          </cell>
          <cell r="E492">
            <v>0.64258105664815313</v>
          </cell>
          <cell r="F492">
            <v>1.5428999999999997</v>
          </cell>
          <cell r="G492">
            <v>1.5563161290322582</v>
          </cell>
          <cell r="H492">
            <v>0.5070479667376534</v>
          </cell>
          <cell r="I492">
            <v>0.50863783227656267</v>
          </cell>
          <cell r="J492">
            <v>1.9722</v>
          </cell>
          <cell r="K492">
            <v>1.9661096774193552</v>
          </cell>
          <cell r="L492">
            <v>105.444</v>
          </cell>
          <cell r="M492">
            <v>104.19496774193547</v>
          </cell>
          <cell r="N492">
            <v>9.4837069913887937E-3</v>
          </cell>
          <cell r="O492">
            <v>9.5979027230977104E-3</v>
          </cell>
          <cell r="P492">
            <v>6.9989999999999997</v>
          </cell>
          <cell r="Q492">
            <v>6.9834064516129004</v>
          </cell>
          <cell r="R492">
            <v>0.14287755393627663</v>
          </cell>
          <cell r="S492">
            <v>0.14319798459722866</v>
          </cell>
          <cell r="T492">
            <v>23.8</v>
          </cell>
          <cell r="U492">
            <v>23.711064516129024</v>
          </cell>
          <cell r="V492">
            <v>4.2016806722689072E-2</v>
          </cell>
          <cell r="W492">
            <v>4.2174962382237779E-2</v>
          </cell>
          <cell r="X492">
            <v>1.2782422710480266</v>
          </cell>
          <cell r="Y492">
            <v>1.2633505363243052</v>
          </cell>
          <cell r="Z492">
            <v>0.78232430787952534</v>
          </cell>
          <cell r="AA492">
            <v>0.79157964786109791</v>
          </cell>
          <cell r="AF492">
            <v>0</v>
          </cell>
          <cell r="AG492">
            <v>0</v>
          </cell>
        </row>
        <row r="493">
          <cell r="B493">
            <v>39569</v>
          </cell>
          <cell r="C493" t="str">
            <v>200805</v>
          </cell>
          <cell r="D493">
            <v>0.64653779013383339</v>
          </cell>
          <cell r="E493">
            <v>0.64258105664815313</v>
          </cell>
          <cell r="F493">
            <v>1.5466999999999997</v>
          </cell>
          <cell r="G493">
            <v>1.5563161290322582</v>
          </cell>
          <cell r="H493">
            <v>0.50691945049931564</v>
          </cell>
          <cell r="I493">
            <v>0.50863783227656267</v>
          </cell>
          <cell r="J493">
            <v>1.9726999999999999</v>
          </cell>
          <cell r="K493">
            <v>1.9661096774193552</v>
          </cell>
          <cell r="L493">
            <v>105.24</v>
          </cell>
          <cell r="M493">
            <v>104.19496774193547</v>
          </cell>
          <cell r="N493">
            <v>9.5020904599011791E-3</v>
          </cell>
          <cell r="O493">
            <v>9.5979027230977104E-3</v>
          </cell>
          <cell r="P493">
            <v>6.9980000000000002</v>
          </cell>
          <cell r="Q493">
            <v>6.9834064516129004</v>
          </cell>
          <cell r="R493">
            <v>0.14289797084881395</v>
          </cell>
          <cell r="S493">
            <v>0.14319798459722866</v>
          </cell>
          <cell r="T493">
            <v>23.76</v>
          </cell>
          <cell r="U493">
            <v>23.711064516129024</v>
          </cell>
          <cell r="V493">
            <v>4.2087542087542083E-2</v>
          </cell>
          <cell r="W493">
            <v>4.2174962382237779E-2</v>
          </cell>
          <cell r="X493">
            <v>1.2754250985970133</v>
          </cell>
          <cell r="Y493">
            <v>1.2633505363243052</v>
          </cell>
          <cell r="Z493">
            <v>0.78405231408729137</v>
          </cell>
          <cell r="AA493">
            <v>0.79157964786109791</v>
          </cell>
          <cell r="AF493">
            <v>0</v>
          </cell>
          <cell r="AG493">
            <v>0</v>
          </cell>
        </row>
        <row r="494">
          <cell r="B494">
            <v>39569</v>
          </cell>
          <cell r="C494" t="str">
            <v>200805</v>
          </cell>
          <cell r="D494">
            <v>0.64432989690721643</v>
          </cell>
          <cell r="E494">
            <v>0.64258105664815313</v>
          </cell>
          <cell r="F494">
            <v>1.5520000000000003</v>
          </cell>
          <cell r="G494">
            <v>1.5563161290322582</v>
          </cell>
          <cell r="H494">
            <v>0.50689375506893752</v>
          </cell>
          <cell r="I494">
            <v>0.50863783227656267</v>
          </cell>
          <cell r="J494">
            <v>1.9728000000000001</v>
          </cell>
          <cell r="K494">
            <v>1.9661096774193552</v>
          </cell>
          <cell r="L494">
            <v>104.73</v>
          </cell>
          <cell r="M494">
            <v>104.19496774193547</v>
          </cell>
          <cell r="N494">
            <v>9.5483624558388228E-3</v>
          </cell>
          <cell r="O494">
            <v>9.5979027230977104E-3</v>
          </cell>
          <cell r="P494">
            <v>6.9980000000000002</v>
          </cell>
          <cell r="Q494">
            <v>6.9834064516129004</v>
          </cell>
          <cell r="R494">
            <v>0.14289797084881395</v>
          </cell>
          <cell r="S494">
            <v>0.14319798459722866</v>
          </cell>
          <cell r="T494">
            <v>23.76</v>
          </cell>
          <cell r="U494">
            <v>23.711064516129024</v>
          </cell>
          <cell r="V494">
            <v>4.2087542087542083E-2</v>
          </cell>
          <cell r="W494">
            <v>4.2174962382237779E-2</v>
          </cell>
          <cell r="X494">
            <v>1.2711340206185566</v>
          </cell>
          <cell r="Y494">
            <v>1.2633505363243052</v>
          </cell>
          <cell r="Z494">
            <v>0.78669910786699115</v>
          </cell>
          <cell r="AA494">
            <v>0.79157964786109791</v>
          </cell>
          <cell r="AF494">
            <v>0</v>
          </cell>
          <cell r="AG494">
            <v>0</v>
          </cell>
        </row>
        <row r="495">
          <cell r="B495">
            <v>39569</v>
          </cell>
          <cell r="C495" t="str">
            <v>200805</v>
          </cell>
          <cell r="D495">
            <v>0.64666321779617175</v>
          </cell>
          <cell r="E495">
            <v>0.64258105664815313</v>
          </cell>
          <cell r="F495">
            <v>1.5464</v>
          </cell>
          <cell r="G495">
            <v>1.5563161290322582</v>
          </cell>
          <cell r="H495">
            <v>0.50952817690818308</v>
          </cell>
          <cell r="I495">
            <v>0.50863783227656267</v>
          </cell>
          <cell r="J495">
            <v>1.9625999999999999</v>
          </cell>
          <cell r="K495">
            <v>1.9661096774193552</v>
          </cell>
          <cell r="L495">
            <v>105.048</v>
          </cell>
          <cell r="M495">
            <v>104.19496774193547</v>
          </cell>
          <cell r="N495">
            <v>9.5194577716853253E-3</v>
          </cell>
          <cell r="O495">
            <v>9.5979027230977104E-3</v>
          </cell>
          <cell r="P495">
            <v>6.9980000000000002</v>
          </cell>
          <cell r="Q495">
            <v>6.9834064516129004</v>
          </cell>
          <cell r="R495">
            <v>0.14289797084881395</v>
          </cell>
          <cell r="S495">
            <v>0.14319798459722866</v>
          </cell>
          <cell r="T495">
            <v>23.76</v>
          </cell>
          <cell r="U495">
            <v>23.711064516129024</v>
          </cell>
          <cell r="V495">
            <v>4.2087542087542083E-2</v>
          </cell>
          <cell r="W495">
            <v>4.2174962382237779E-2</v>
          </cell>
          <cell r="X495">
            <v>1.2691412312467667</v>
          </cell>
          <cell r="Y495">
            <v>1.2633505363243052</v>
          </cell>
          <cell r="Z495">
            <v>0.78793437277081424</v>
          </cell>
          <cell r="AA495">
            <v>0.79157964786109791</v>
          </cell>
          <cell r="AF495">
            <v>0</v>
          </cell>
          <cell r="AG495">
            <v>0</v>
          </cell>
        </row>
        <row r="496">
          <cell r="B496">
            <v>39569</v>
          </cell>
          <cell r="C496" t="str">
            <v>200805</v>
          </cell>
          <cell r="D496">
            <v>0.65082980800520662</v>
          </cell>
          <cell r="E496">
            <v>0.64258105664815313</v>
          </cell>
          <cell r="F496">
            <v>1.5365</v>
          </cell>
          <cell r="G496">
            <v>1.5563161290322582</v>
          </cell>
          <cell r="H496">
            <v>0.51163980557687394</v>
          </cell>
          <cell r="I496">
            <v>0.50863783227656267</v>
          </cell>
          <cell r="J496">
            <v>1.9544999999999999</v>
          </cell>
          <cell r="K496">
            <v>1.9661096774193552</v>
          </cell>
          <cell r="L496">
            <v>104.27</v>
          </cell>
          <cell r="M496">
            <v>104.19496774193547</v>
          </cell>
          <cell r="N496">
            <v>9.5904862376522491E-3</v>
          </cell>
          <cell r="O496">
            <v>9.5979027230977104E-3</v>
          </cell>
          <cell r="P496">
            <v>6.9980000000000002</v>
          </cell>
          <cell r="Q496">
            <v>6.9834064516129004</v>
          </cell>
          <cell r="R496">
            <v>0.14289797084881395</v>
          </cell>
          <cell r="S496">
            <v>0.14319798459722866</v>
          </cell>
          <cell r="T496">
            <v>23.76</v>
          </cell>
          <cell r="U496">
            <v>23.711064516129024</v>
          </cell>
          <cell r="V496">
            <v>4.2087542087542083E-2</v>
          </cell>
          <cell r="W496">
            <v>4.2174962382237779E-2</v>
          </cell>
          <cell r="X496">
            <v>1.2720468597461763</v>
          </cell>
          <cell r="Y496">
            <v>1.2633505363243052</v>
          </cell>
          <cell r="Z496">
            <v>0.78613456126886683</v>
          </cell>
          <cell r="AA496">
            <v>0.79157964786109791</v>
          </cell>
          <cell r="AF496">
            <v>0</v>
          </cell>
          <cell r="AG496">
            <v>0</v>
          </cell>
        </row>
        <row r="497">
          <cell r="B497">
            <v>39569</v>
          </cell>
          <cell r="C497" t="str">
            <v>200805</v>
          </cell>
          <cell r="D497">
            <v>0.64779426054285161</v>
          </cell>
          <cell r="E497">
            <v>0.64258105664815313</v>
          </cell>
          <cell r="F497">
            <v>1.5436999999999999</v>
          </cell>
          <cell r="G497">
            <v>1.5563161290322582</v>
          </cell>
          <cell r="H497">
            <v>0.51211143544835358</v>
          </cell>
          <cell r="I497">
            <v>0.50863783227656267</v>
          </cell>
          <cell r="J497">
            <v>1.9527000000000001</v>
          </cell>
          <cell r="K497">
            <v>1.9661096774193552</v>
          </cell>
          <cell r="L497">
            <v>103.322</v>
          </cell>
          <cell r="M497">
            <v>104.19496774193547</v>
          </cell>
          <cell r="N497">
            <v>9.6784808656433276E-3</v>
          </cell>
          <cell r="O497">
            <v>9.5979027230977104E-3</v>
          </cell>
          <cell r="P497">
            <v>6.9980000000000002</v>
          </cell>
          <cell r="Q497">
            <v>6.9834064516129004</v>
          </cell>
          <cell r="R497">
            <v>0.14289797084881395</v>
          </cell>
          <cell r="S497">
            <v>0.14319798459722866</v>
          </cell>
          <cell r="T497">
            <v>23.76</v>
          </cell>
          <cell r="U497">
            <v>23.711064516129024</v>
          </cell>
          <cell r="V497">
            <v>4.2087542087542083E-2</v>
          </cell>
          <cell r="W497">
            <v>4.2174962382237779E-2</v>
          </cell>
          <cell r="X497">
            <v>1.2649478525620266</v>
          </cell>
          <cell r="Y497">
            <v>1.2633505363243052</v>
          </cell>
          <cell r="Z497">
            <v>0.79054642290162325</v>
          </cell>
          <cell r="AA497">
            <v>0.79157964786109791</v>
          </cell>
          <cell r="AF497">
            <v>0</v>
          </cell>
          <cell r="AG497">
            <v>0</v>
          </cell>
        </row>
        <row r="498">
          <cell r="B498">
            <v>39569</v>
          </cell>
          <cell r="C498" t="str">
            <v>200805</v>
          </cell>
          <cell r="D498">
            <v>0.64566115702479343</v>
          </cell>
          <cell r="E498">
            <v>0.64258105664815313</v>
          </cell>
          <cell r="F498">
            <v>1.5488</v>
          </cell>
          <cell r="G498">
            <v>1.5563161290322582</v>
          </cell>
          <cell r="H498">
            <v>0.51166598444535405</v>
          </cell>
          <cell r="I498">
            <v>0.50863783227656267</v>
          </cell>
          <cell r="J498">
            <v>1.9543999999999999</v>
          </cell>
          <cell r="K498">
            <v>1.9661096774193552</v>
          </cell>
          <cell r="L498">
            <v>102.911</v>
          </cell>
          <cell r="M498">
            <v>104.19496774193547</v>
          </cell>
          <cell r="N498">
            <v>9.7171342227750195E-3</v>
          </cell>
          <cell r="O498">
            <v>9.5979027230977104E-3</v>
          </cell>
          <cell r="P498">
            <v>6.9980000000000002</v>
          </cell>
          <cell r="Q498">
            <v>6.9834064516129004</v>
          </cell>
          <cell r="R498">
            <v>0.14289797084881395</v>
          </cell>
          <cell r="S498">
            <v>0.14319798459722866</v>
          </cell>
          <cell r="T498">
            <v>23.76</v>
          </cell>
          <cell r="U498">
            <v>23.711064516129024</v>
          </cell>
          <cell r="V498">
            <v>4.2087542087542083E-2</v>
          </cell>
          <cell r="W498">
            <v>4.2174962382237779E-2</v>
          </cell>
          <cell r="X498">
            <v>1.2618801652892562</v>
          </cell>
          <cell r="Y498">
            <v>1.2633505363243052</v>
          </cell>
          <cell r="Z498">
            <v>0.79246827670896436</v>
          </cell>
          <cell r="AA498">
            <v>0.79157964786109791</v>
          </cell>
          <cell r="AF498">
            <v>0</v>
          </cell>
          <cell r="AG498">
            <v>0</v>
          </cell>
        </row>
        <row r="499">
          <cell r="B499">
            <v>39569</v>
          </cell>
          <cell r="C499" t="str">
            <v>200805</v>
          </cell>
          <cell r="D499">
            <v>0.64570284754955776</v>
          </cell>
          <cell r="E499">
            <v>0.64258105664815313</v>
          </cell>
          <cell r="F499">
            <v>1.5486999999999997</v>
          </cell>
          <cell r="G499">
            <v>1.5563161290322582</v>
          </cell>
          <cell r="H499">
            <v>0.51166598444535405</v>
          </cell>
          <cell r="I499">
            <v>0.50863783227656267</v>
          </cell>
          <cell r="J499">
            <v>1.9543999999999999</v>
          </cell>
          <cell r="K499">
            <v>1.9661096774193552</v>
          </cell>
          <cell r="L499">
            <v>102.911</v>
          </cell>
          <cell r="M499">
            <v>104.19496774193547</v>
          </cell>
          <cell r="N499">
            <v>9.7171342227750195E-3</v>
          </cell>
          <cell r="O499">
            <v>9.5979027230977104E-3</v>
          </cell>
          <cell r="P499">
            <v>6.9980000000000002</v>
          </cell>
          <cell r="Q499">
            <v>6.9834064516129004</v>
          </cell>
          <cell r="R499">
            <v>0.14289797084881395</v>
          </cell>
          <cell r="S499">
            <v>0.14319798459722866</v>
          </cell>
          <cell r="T499">
            <v>23.76</v>
          </cell>
          <cell r="U499">
            <v>23.711064516129024</v>
          </cell>
          <cell r="V499">
            <v>4.2087542087542083E-2</v>
          </cell>
          <cell r="W499">
            <v>4.2174962382237779E-2</v>
          </cell>
          <cell r="X499">
            <v>1.2619616452508557</v>
          </cell>
          <cell r="Y499">
            <v>1.2633505363243052</v>
          </cell>
          <cell r="Z499">
            <v>0.79241711011051974</v>
          </cell>
          <cell r="AA499">
            <v>0.79157964786109791</v>
          </cell>
          <cell r="AF499">
            <v>0</v>
          </cell>
          <cell r="AG499">
            <v>0</v>
          </cell>
        </row>
        <row r="500">
          <cell r="B500">
            <v>39569</v>
          </cell>
          <cell r="C500" t="str">
            <v>200805</v>
          </cell>
          <cell r="D500">
            <v>0.64670503783224476</v>
          </cell>
          <cell r="E500">
            <v>0.64258105664815313</v>
          </cell>
          <cell r="F500">
            <v>1.5463</v>
          </cell>
          <cell r="G500">
            <v>1.5563161290322582</v>
          </cell>
          <cell r="H500">
            <v>0.51171835022003886</v>
          </cell>
          <cell r="I500">
            <v>0.50863783227656267</v>
          </cell>
          <cell r="J500">
            <v>1.9541999999999999</v>
          </cell>
          <cell r="K500">
            <v>1.9661096774193552</v>
          </cell>
          <cell r="L500">
            <v>103.486</v>
          </cell>
          <cell r="M500">
            <v>104.19496774193547</v>
          </cell>
          <cell r="N500">
            <v>9.6631428405774683E-3</v>
          </cell>
          <cell r="O500">
            <v>9.5979027230977104E-3</v>
          </cell>
          <cell r="P500">
            <v>6.9980000000000002</v>
          </cell>
          <cell r="Q500">
            <v>6.9834064516129004</v>
          </cell>
          <cell r="R500">
            <v>0.14289797084881395</v>
          </cell>
          <cell r="S500">
            <v>0.14319798459722866</v>
          </cell>
          <cell r="T500">
            <v>23.76</v>
          </cell>
          <cell r="U500">
            <v>23.711064516129024</v>
          </cell>
          <cell r="V500">
            <v>4.2087542087542083E-2</v>
          </cell>
          <cell r="W500">
            <v>4.2174962382237779E-2</v>
          </cell>
          <cell r="X500">
            <v>1.2637909849317726</v>
          </cell>
          <cell r="Y500">
            <v>1.2633505363243052</v>
          </cell>
          <cell r="Z500">
            <v>0.7912700849452462</v>
          </cell>
          <cell r="AA500">
            <v>0.79157964786109791</v>
          </cell>
          <cell r="AF500">
            <v>0</v>
          </cell>
          <cell r="AG500">
            <v>0</v>
          </cell>
        </row>
        <row r="501">
          <cell r="B501">
            <v>39569</v>
          </cell>
          <cell r="C501" t="str">
            <v>200805</v>
          </cell>
          <cell r="D501">
            <v>0.64487005868317537</v>
          </cell>
          <cell r="E501">
            <v>0.64258105664815313</v>
          </cell>
          <cell r="F501">
            <v>1.5507</v>
          </cell>
          <cell r="G501">
            <v>1.5563161290322582</v>
          </cell>
          <cell r="H501">
            <v>0.51255766273705794</v>
          </cell>
          <cell r="I501">
            <v>0.50863783227656267</v>
          </cell>
          <cell r="J501">
            <v>1.9510000000000001</v>
          </cell>
          <cell r="K501">
            <v>1.9661096774193552</v>
          </cell>
          <cell r="L501">
            <v>104.039</v>
          </cell>
          <cell r="M501">
            <v>104.19496774193547</v>
          </cell>
          <cell r="N501">
            <v>9.6117801978104368E-3</v>
          </cell>
          <cell r="O501">
            <v>9.5979027230977104E-3</v>
          </cell>
          <cell r="P501">
            <v>6.9980000000000002</v>
          </cell>
          <cell r="Q501">
            <v>6.9834064516129004</v>
          </cell>
          <cell r="R501">
            <v>0.14289797084881395</v>
          </cell>
          <cell r="S501">
            <v>0.14319798459722866</v>
          </cell>
          <cell r="T501">
            <v>23.76</v>
          </cell>
          <cell r="U501">
            <v>23.711064516129024</v>
          </cell>
          <cell r="V501">
            <v>4.2087542087542083E-2</v>
          </cell>
          <cell r="W501">
            <v>4.2174962382237779E-2</v>
          </cell>
          <cell r="X501">
            <v>1.2581414844908752</v>
          </cell>
          <cell r="Y501">
            <v>1.2633505363243052</v>
          </cell>
          <cell r="Z501">
            <v>0.79482316760635563</v>
          </cell>
          <cell r="AA501">
            <v>0.79157964786109791</v>
          </cell>
          <cell r="AF501">
            <v>0</v>
          </cell>
          <cell r="AG501">
            <v>0</v>
          </cell>
        </row>
        <row r="502">
          <cell r="B502">
            <v>39569</v>
          </cell>
          <cell r="C502" t="str">
            <v>200805</v>
          </cell>
          <cell r="D502">
            <v>0.64699792960662528</v>
          </cell>
          <cell r="E502">
            <v>0.64258105664815313</v>
          </cell>
          <cell r="F502">
            <v>1.5455999999999999</v>
          </cell>
          <cell r="G502">
            <v>1.5563161290322582</v>
          </cell>
          <cell r="H502">
            <v>0.51437683246746568</v>
          </cell>
          <cell r="I502">
            <v>0.50863783227656267</v>
          </cell>
          <cell r="J502">
            <v>1.9440999999999999</v>
          </cell>
          <cell r="K502">
            <v>1.9661096774193552</v>
          </cell>
          <cell r="L502">
            <v>105.002</v>
          </cell>
          <cell r="M502">
            <v>104.19496774193547</v>
          </cell>
          <cell r="N502">
            <v>9.5236281213691171E-3</v>
          </cell>
          <cell r="O502">
            <v>9.5979027230977104E-3</v>
          </cell>
          <cell r="P502">
            <v>6.9980000000000002</v>
          </cell>
          <cell r="Q502">
            <v>6.9834064516129004</v>
          </cell>
          <cell r="R502">
            <v>0.14289797084881395</v>
          </cell>
          <cell r="S502">
            <v>0.14319798459722866</v>
          </cell>
          <cell r="T502">
            <v>23.76</v>
          </cell>
          <cell r="U502">
            <v>23.711064516129024</v>
          </cell>
          <cell r="V502">
            <v>4.2087542087542083E-2</v>
          </cell>
          <cell r="W502">
            <v>4.2174962382237779E-2</v>
          </cell>
          <cell r="X502">
            <v>1.2578286749482401</v>
          </cell>
          <cell r="Y502">
            <v>1.2633505363243052</v>
          </cell>
          <cell r="Z502">
            <v>0.79502083226171494</v>
          </cell>
          <cell r="AA502">
            <v>0.79157964786109791</v>
          </cell>
          <cell r="AF502">
            <v>0</v>
          </cell>
          <cell r="AG502">
            <v>0</v>
          </cell>
        </row>
        <row r="503">
          <cell r="B503">
            <v>39569</v>
          </cell>
          <cell r="C503" t="str">
            <v>200805</v>
          </cell>
          <cell r="D503">
            <v>0.64603656566961687</v>
          </cell>
          <cell r="E503">
            <v>0.64258105664815313</v>
          </cell>
          <cell r="F503">
            <v>1.5479000000000001</v>
          </cell>
          <cell r="G503">
            <v>1.5563161290322582</v>
          </cell>
          <cell r="H503">
            <v>0.51392743344639735</v>
          </cell>
          <cell r="I503">
            <v>0.50863783227656267</v>
          </cell>
          <cell r="J503">
            <v>1.9458</v>
          </cell>
          <cell r="K503">
            <v>1.9661096774193552</v>
          </cell>
          <cell r="L503">
            <v>104.944</v>
          </cell>
          <cell r="M503">
            <v>104.19496774193547</v>
          </cell>
          <cell r="N503">
            <v>9.5288915993291656E-3</v>
          </cell>
          <cell r="O503">
            <v>9.5979027230977104E-3</v>
          </cell>
          <cell r="P503">
            <v>7.0056000000000003</v>
          </cell>
          <cell r="Q503">
            <v>6.9834064516129004</v>
          </cell>
          <cell r="R503">
            <v>0.14274294849834418</v>
          </cell>
          <cell r="S503">
            <v>0.14319798459722866</v>
          </cell>
          <cell r="T503">
            <v>23.87</v>
          </cell>
          <cell r="U503">
            <v>23.711064516129024</v>
          </cell>
          <cell r="V503">
            <v>4.1893590280687051E-2</v>
          </cell>
          <cell r="W503">
            <v>4.2174962382237779E-2</v>
          </cell>
          <cell r="X503">
            <v>1.2570579494799405</v>
          </cell>
          <cell r="Y503">
            <v>1.2633505363243052</v>
          </cell>
          <cell r="Z503">
            <v>0.79550827423167847</v>
          </cell>
          <cell r="AA503">
            <v>0.79157964786109791</v>
          </cell>
          <cell r="AF503">
            <v>0</v>
          </cell>
          <cell r="AG503">
            <v>0</v>
          </cell>
        </row>
        <row r="504">
          <cell r="B504">
            <v>39569</v>
          </cell>
          <cell r="C504" t="str">
            <v>200805</v>
          </cell>
          <cell r="D504">
            <v>0.64520291631718174</v>
          </cell>
          <cell r="E504">
            <v>0.64258105664815313</v>
          </cell>
          <cell r="F504">
            <v>1.5499000000000001</v>
          </cell>
          <cell r="G504">
            <v>1.5563161290322582</v>
          </cell>
          <cell r="H504">
            <v>0.51282051282051289</v>
          </cell>
          <cell r="I504">
            <v>0.50863783227656267</v>
          </cell>
          <cell r="J504">
            <v>1.95</v>
          </cell>
          <cell r="K504">
            <v>1.9661096774193552</v>
          </cell>
          <cell r="L504">
            <v>104.51300000000001</v>
          </cell>
          <cell r="M504">
            <v>104.19496774193547</v>
          </cell>
          <cell r="N504">
            <v>9.5681876895697179E-3</v>
          </cell>
          <cell r="O504">
            <v>9.5979027230977104E-3</v>
          </cell>
          <cell r="P504">
            <v>7.0019999999999998</v>
          </cell>
          <cell r="Q504">
            <v>6.9834064516129004</v>
          </cell>
          <cell r="R504">
            <v>0.14281633818908884</v>
          </cell>
          <cell r="S504">
            <v>0.14319798459722866</v>
          </cell>
          <cell r="T504">
            <v>23.78</v>
          </cell>
          <cell r="U504">
            <v>23.711064516129024</v>
          </cell>
          <cell r="V504">
            <v>4.2052144659377629E-2</v>
          </cell>
          <cell r="W504">
            <v>4.2174962382237779E-2</v>
          </cell>
          <cell r="X504">
            <v>1.2581456868185044</v>
          </cell>
          <cell r="Y504">
            <v>1.2633505363243052</v>
          </cell>
          <cell r="Z504">
            <v>0.7948205128205128</v>
          </cell>
          <cell r="AA504">
            <v>0.79157964786109791</v>
          </cell>
          <cell r="AF504">
            <v>0</v>
          </cell>
          <cell r="AG504">
            <v>0</v>
          </cell>
        </row>
        <row r="505">
          <cell r="B505">
            <v>39569</v>
          </cell>
          <cell r="C505" t="str">
            <v>200805</v>
          </cell>
          <cell r="D505">
            <v>0.6417661404184315</v>
          </cell>
          <cell r="E505">
            <v>0.64258105664815313</v>
          </cell>
          <cell r="F505">
            <v>1.5582</v>
          </cell>
          <cell r="G505">
            <v>1.5563161290322582</v>
          </cell>
          <cell r="H505">
            <v>0.51085568326947639</v>
          </cell>
          <cell r="I505">
            <v>0.50863783227656267</v>
          </cell>
          <cell r="J505">
            <v>1.9575</v>
          </cell>
          <cell r="K505">
            <v>1.9661096774193552</v>
          </cell>
          <cell r="L505">
            <v>104.10299999999999</v>
          </cell>
          <cell r="M505">
            <v>104.19496774193547</v>
          </cell>
          <cell r="N505">
            <v>9.6058711084214682E-3</v>
          </cell>
          <cell r="O505">
            <v>9.5979027230977104E-3</v>
          </cell>
          <cell r="P505">
            <v>7.0030000000000001</v>
          </cell>
          <cell r="Q505">
            <v>6.9834064516129004</v>
          </cell>
          <cell r="R505">
            <v>0.1427959445951735</v>
          </cell>
          <cell r="S505">
            <v>0.14319798459722866</v>
          </cell>
          <cell r="T505">
            <v>23.71</v>
          </cell>
          <cell r="U505">
            <v>23.711064516129024</v>
          </cell>
          <cell r="V505">
            <v>4.217629692113032E-2</v>
          </cell>
          <cell r="W505">
            <v>4.2174962382237779E-2</v>
          </cell>
          <cell r="X505">
            <v>1.2562572198690798</v>
          </cell>
          <cell r="Y505">
            <v>1.2633505363243052</v>
          </cell>
          <cell r="Z505">
            <v>0.79601532567049804</v>
          </cell>
          <cell r="AA505">
            <v>0.79157964786109791</v>
          </cell>
          <cell r="AF505">
            <v>0</v>
          </cell>
          <cell r="AG505">
            <v>0</v>
          </cell>
        </row>
        <row r="506">
          <cell r="B506">
            <v>39569</v>
          </cell>
          <cell r="C506" t="str">
            <v>200805</v>
          </cell>
          <cell r="D506">
            <v>0.6417661404184315</v>
          </cell>
          <cell r="E506">
            <v>0.64258105664815313</v>
          </cell>
          <cell r="F506">
            <v>1.5582</v>
          </cell>
          <cell r="G506">
            <v>1.5563161290322582</v>
          </cell>
          <cell r="H506">
            <v>0.51088178195565548</v>
          </cell>
          <cell r="I506">
            <v>0.50863783227656267</v>
          </cell>
          <cell r="J506">
            <v>1.9574</v>
          </cell>
          <cell r="K506">
            <v>1.9661096774193552</v>
          </cell>
          <cell r="L506">
            <v>104.105</v>
          </cell>
          <cell r="M506">
            <v>104.19496774193547</v>
          </cell>
          <cell r="N506">
            <v>9.6056865664473357E-3</v>
          </cell>
          <cell r="O506">
            <v>9.5979027230977104E-3</v>
          </cell>
          <cell r="P506">
            <v>7.0030000000000001</v>
          </cell>
          <cell r="Q506">
            <v>6.9834064516129004</v>
          </cell>
          <cell r="R506">
            <v>0.1427959445951735</v>
          </cell>
          <cell r="S506">
            <v>0.14319798459722866</v>
          </cell>
          <cell r="T506">
            <v>23.71</v>
          </cell>
          <cell r="U506">
            <v>23.711064516129024</v>
          </cell>
          <cell r="V506">
            <v>4.217629692113032E-2</v>
          </cell>
          <cell r="W506">
            <v>4.2174962382237779E-2</v>
          </cell>
          <cell r="X506">
            <v>1.2561930432550379</v>
          </cell>
          <cell r="Y506">
            <v>1.2633505363243052</v>
          </cell>
          <cell r="Z506">
            <v>0.79605599264330229</v>
          </cell>
          <cell r="AA506">
            <v>0.79157964786109791</v>
          </cell>
          <cell r="AF506">
            <v>0</v>
          </cell>
          <cell r="AG506">
            <v>0</v>
          </cell>
        </row>
        <row r="507">
          <cell r="B507">
            <v>39569</v>
          </cell>
          <cell r="C507" t="str">
            <v>200805</v>
          </cell>
          <cell r="D507">
            <v>0.64242579982012082</v>
          </cell>
          <cell r="E507">
            <v>0.64258105664815313</v>
          </cell>
          <cell r="F507">
            <v>1.5566</v>
          </cell>
          <cell r="G507">
            <v>1.5563161290322582</v>
          </cell>
          <cell r="H507">
            <v>0.51161362938708688</v>
          </cell>
          <cell r="I507">
            <v>0.50863783227656267</v>
          </cell>
          <cell r="J507">
            <v>1.9545999999999999</v>
          </cell>
          <cell r="K507">
            <v>1.9661096774193552</v>
          </cell>
          <cell r="L507">
            <v>104.178</v>
          </cell>
          <cell r="M507">
            <v>104.19496774193547</v>
          </cell>
          <cell r="N507">
            <v>9.5989556336270616E-3</v>
          </cell>
          <cell r="O507">
            <v>9.5979027230977104E-3</v>
          </cell>
          <cell r="P507">
            <v>6.9859999999999998</v>
          </cell>
          <cell r="Q507">
            <v>6.9834064516129004</v>
          </cell>
          <cell r="R507">
            <v>0.14314342971657601</v>
          </cell>
          <cell r="S507">
            <v>0.14319798459722866</v>
          </cell>
          <cell r="T507">
            <v>23.75</v>
          </cell>
          <cell r="U507">
            <v>23.711064516129024</v>
          </cell>
          <cell r="V507">
            <v>4.2105263157894736E-2</v>
          </cell>
          <cell r="W507">
            <v>4.2174962382237779E-2</v>
          </cell>
          <cell r="X507">
            <v>1.255685468328408</v>
          </cell>
          <cell r="Y507">
            <v>1.2633505363243052</v>
          </cell>
          <cell r="Z507">
            <v>0.79637777550393951</v>
          </cell>
          <cell r="AA507">
            <v>0.79157964786109791</v>
          </cell>
          <cell r="AF507">
            <v>0</v>
          </cell>
          <cell r="AG507">
            <v>0</v>
          </cell>
        </row>
        <row r="508">
          <cell r="B508">
            <v>39569</v>
          </cell>
          <cell r="C508" t="str">
            <v>200805</v>
          </cell>
          <cell r="D508">
            <v>0.64139567699313704</v>
          </cell>
          <cell r="E508">
            <v>0.64258105664815313</v>
          </cell>
          <cell r="F508">
            <v>1.5591000000000002</v>
          </cell>
          <cell r="G508">
            <v>1.5563161290322582</v>
          </cell>
          <cell r="H508">
            <v>0.51046452271567122</v>
          </cell>
          <cell r="I508">
            <v>0.50863783227656267</v>
          </cell>
          <cell r="J508">
            <v>1.9590000000000001</v>
          </cell>
          <cell r="K508">
            <v>1.9661096774193552</v>
          </cell>
          <cell r="L508">
            <v>104.001</v>
          </cell>
          <cell r="M508">
            <v>104.19496774193547</v>
          </cell>
          <cell r="N508">
            <v>9.6152921606523015E-3</v>
          </cell>
          <cell r="O508">
            <v>9.5979027230977104E-3</v>
          </cell>
          <cell r="P508">
            <v>6.98</v>
          </cell>
          <cell r="Q508">
            <v>6.9834064516129004</v>
          </cell>
          <cell r="R508">
            <v>0.14326647564469913</v>
          </cell>
          <cell r="S508">
            <v>0.14319798459722866</v>
          </cell>
          <cell r="T508">
            <v>23.71</v>
          </cell>
          <cell r="U508">
            <v>23.711064516129024</v>
          </cell>
          <cell r="V508">
            <v>4.217629692113032E-2</v>
          </cell>
          <cell r="W508">
            <v>4.2174962382237779E-2</v>
          </cell>
          <cell r="X508">
            <v>1.2564941312295554</v>
          </cell>
          <cell r="Y508">
            <v>1.2633505363243052</v>
          </cell>
          <cell r="Z508">
            <v>0.79586523736600312</v>
          </cell>
          <cell r="AA508">
            <v>0.79157964786109791</v>
          </cell>
          <cell r="AF508">
            <v>0</v>
          </cell>
          <cell r="AG508">
            <v>0</v>
          </cell>
        </row>
        <row r="509">
          <cell r="B509">
            <v>39569</v>
          </cell>
          <cell r="C509" t="str">
            <v>200805</v>
          </cell>
          <cell r="D509">
            <v>0.63657775797313643</v>
          </cell>
          <cell r="E509">
            <v>0.64258105664815313</v>
          </cell>
          <cell r="F509">
            <v>1.5709</v>
          </cell>
          <cell r="G509">
            <v>1.5563161290322582</v>
          </cell>
          <cell r="H509">
            <v>0.50836256418077375</v>
          </cell>
          <cell r="I509">
            <v>0.50863783227656267</v>
          </cell>
          <cell r="J509">
            <v>1.9671000000000001</v>
          </cell>
          <cell r="K509">
            <v>1.9661096774193552</v>
          </cell>
          <cell r="L509">
            <v>103.393</v>
          </cell>
          <cell r="M509">
            <v>104.19496774193547</v>
          </cell>
          <cell r="N509">
            <v>9.6718346503148183E-3</v>
          </cell>
          <cell r="O509">
            <v>9.5979027230977104E-3</v>
          </cell>
          <cell r="P509">
            <v>6.97</v>
          </cell>
          <cell r="Q509">
            <v>6.9834064516129004</v>
          </cell>
          <cell r="R509">
            <v>0.14347202295552366</v>
          </cell>
          <cell r="S509">
            <v>0.14319798459722866</v>
          </cell>
          <cell r="T509">
            <v>23.62</v>
          </cell>
          <cell r="U509">
            <v>23.711064516129024</v>
          </cell>
          <cell r="V509">
            <v>4.2337002540220152E-2</v>
          </cell>
          <cell r="W509">
            <v>4.2174962382237779E-2</v>
          </cell>
          <cell r="X509">
            <v>1.2522121077089567</v>
          </cell>
          <cell r="Y509">
            <v>1.2633505363243052</v>
          </cell>
          <cell r="Z509">
            <v>0.79858675207157737</v>
          </cell>
          <cell r="AA509">
            <v>0.79157964786109791</v>
          </cell>
          <cell r="AF509">
            <v>0</v>
          </cell>
          <cell r="AG509">
            <v>0</v>
          </cell>
        </row>
        <row r="510">
          <cell r="B510">
            <v>39569</v>
          </cell>
          <cell r="C510" t="str">
            <v>200805</v>
          </cell>
          <cell r="D510">
            <v>0.63455803033187386</v>
          </cell>
          <cell r="E510">
            <v>0.64258105664815313</v>
          </cell>
          <cell r="F510">
            <v>1.5759000000000001</v>
          </cell>
          <cell r="G510">
            <v>1.5563161290322582</v>
          </cell>
          <cell r="H510">
            <v>0.50604726481453366</v>
          </cell>
          <cell r="I510">
            <v>0.50863783227656267</v>
          </cell>
          <cell r="J510">
            <v>1.9761</v>
          </cell>
          <cell r="K510">
            <v>1.9661096774193552</v>
          </cell>
          <cell r="L510">
            <v>103.374</v>
          </cell>
          <cell r="M510">
            <v>104.19496774193547</v>
          </cell>
          <cell r="N510">
            <v>9.6736123203126512E-3</v>
          </cell>
          <cell r="O510">
            <v>9.5979027230977104E-3</v>
          </cell>
          <cell r="P510">
            <v>6.95</v>
          </cell>
          <cell r="Q510">
            <v>6.9834064516129004</v>
          </cell>
          <cell r="R510">
            <v>0.14388489208633093</v>
          </cell>
          <cell r="S510">
            <v>0.14319798459722866</v>
          </cell>
          <cell r="T510">
            <v>23.6</v>
          </cell>
          <cell r="U510">
            <v>23.711064516129024</v>
          </cell>
          <cell r="V510">
            <v>4.2372881355932202E-2</v>
          </cell>
          <cell r="W510">
            <v>4.2174962382237779E-2</v>
          </cell>
          <cell r="X510">
            <v>1.2539501237388158</v>
          </cell>
          <cell r="Y510">
            <v>1.2633505363243052</v>
          </cell>
          <cell r="Z510">
            <v>0.79747988462122377</v>
          </cell>
          <cell r="AA510">
            <v>0.79157964786109791</v>
          </cell>
          <cell r="AF510">
            <v>0</v>
          </cell>
          <cell r="AG510">
            <v>0</v>
          </cell>
        </row>
        <row r="511">
          <cell r="B511">
            <v>39569</v>
          </cell>
          <cell r="C511" t="str">
            <v>200805</v>
          </cell>
          <cell r="D511">
            <v>0.63484002031488063</v>
          </cell>
          <cell r="E511">
            <v>0.64258105664815313</v>
          </cell>
          <cell r="F511">
            <v>1.5752000000000002</v>
          </cell>
          <cell r="G511">
            <v>1.5563161290322582</v>
          </cell>
          <cell r="H511">
            <v>0.50492299924261552</v>
          </cell>
          <cell r="I511">
            <v>0.50863783227656267</v>
          </cell>
          <cell r="J511">
            <v>1.9804999999999999</v>
          </cell>
          <cell r="K511">
            <v>1.9661096774193552</v>
          </cell>
          <cell r="L511">
            <v>103.595</v>
          </cell>
          <cell r="M511">
            <v>104.19496774193547</v>
          </cell>
          <cell r="N511">
            <v>9.6529755297070328E-3</v>
          </cell>
          <cell r="O511">
            <v>9.5979027230977104E-3</v>
          </cell>
          <cell r="P511">
            <v>6.95</v>
          </cell>
          <cell r="Q511">
            <v>6.9834064516129004</v>
          </cell>
          <cell r="R511">
            <v>0.14388489208633093</v>
          </cell>
          <cell r="S511">
            <v>0.14319798459722866</v>
          </cell>
          <cell r="T511">
            <v>23.57</v>
          </cell>
          <cell r="U511">
            <v>23.711064516129024</v>
          </cell>
          <cell r="V511">
            <v>4.242681374628765E-2</v>
          </cell>
          <cell r="W511">
            <v>4.2174962382237779E-2</v>
          </cell>
          <cell r="X511">
            <v>1.257300660233621</v>
          </cell>
          <cell r="Y511">
            <v>1.2633505363243052</v>
          </cell>
          <cell r="Z511">
            <v>0.79535470840696809</v>
          </cell>
          <cell r="AA511">
            <v>0.79157964786109791</v>
          </cell>
          <cell r="AF511">
            <v>0</v>
          </cell>
          <cell r="AG511">
            <v>0</v>
          </cell>
        </row>
        <row r="512">
          <cell r="B512">
            <v>39569</v>
          </cell>
          <cell r="C512" t="str">
            <v>200805</v>
          </cell>
          <cell r="D512">
            <v>0.63423606266252297</v>
          </cell>
          <cell r="E512">
            <v>0.64258105664815313</v>
          </cell>
          <cell r="F512">
            <v>1.5767</v>
          </cell>
          <cell r="G512">
            <v>1.5563161290322582</v>
          </cell>
          <cell r="H512">
            <v>0.50499949500050501</v>
          </cell>
          <cell r="I512">
            <v>0.50863783227656267</v>
          </cell>
          <cell r="J512">
            <v>1.9802</v>
          </cell>
          <cell r="K512">
            <v>1.9661096774193552</v>
          </cell>
          <cell r="L512">
            <v>103.435</v>
          </cell>
          <cell r="M512">
            <v>104.19496774193547</v>
          </cell>
          <cell r="N512">
            <v>9.6679073814472851E-3</v>
          </cell>
          <cell r="O512">
            <v>9.5979027230977104E-3</v>
          </cell>
          <cell r="P512">
            <v>6.95</v>
          </cell>
          <cell r="Q512">
            <v>6.9834064516129004</v>
          </cell>
          <cell r="R512">
            <v>0.14388489208633093</v>
          </cell>
          <cell r="S512">
            <v>0.14319798459722866</v>
          </cell>
          <cell r="T512">
            <v>23.56</v>
          </cell>
          <cell r="U512">
            <v>23.711064516129024</v>
          </cell>
          <cell r="V512">
            <v>4.2444821731748732E-2</v>
          </cell>
          <cell r="W512">
            <v>4.2174962382237779E-2</v>
          </cell>
          <cell r="X512">
            <v>1.255914251284328</v>
          </cell>
          <cell r="Y512">
            <v>1.2633505363243052</v>
          </cell>
          <cell r="Z512">
            <v>0.79623270376729627</v>
          </cell>
          <cell r="AA512">
            <v>0.79157964786109791</v>
          </cell>
          <cell r="AF512">
            <v>0</v>
          </cell>
          <cell r="AG512">
            <v>0</v>
          </cell>
        </row>
        <row r="513">
          <cell r="B513">
            <v>39569</v>
          </cell>
          <cell r="C513" t="str">
            <v>200805</v>
          </cell>
          <cell r="D513">
            <v>0.63423606266252297</v>
          </cell>
          <cell r="E513">
            <v>0.64258105664815313</v>
          </cell>
          <cell r="F513">
            <v>1.5767</v>
          </cell>
          <cell r="G513">
            <v>1.5563161290322582</v>
          </cell>
          <cell r="H513">
            <v>0.50499949500050501</v>
          </cell>
          <cell r="I513">
            <v>0.50863783227656267</v>
          </cell>
          <cell r="J513">
            <v>1.9802</v>
          </cell>
          <cell r="K513">
            <v>1.9661096774193552</v>
          </cell>
          <cell r="L513">
            <v>103.432</v>
          </cell>
          <cell r="M513">
            <v>104.19496774193547</v>
          </cell>
          <cell r="N513">
            <v>9.668187794879728E-3</v>
          </cell>
          <cell r="O513">
            <v>9.5979027230977104E-3</v>
          </cell>
          <cell r="P513">
            <v>6.95</v>
          </cell>
          <cell r="Q513">
            <v>6.9834064516129004</v>
          </cell>
          <cell r="R513">
            <v>0.14388489208633093</v>
          </cell>
          <cell r="S513">
            <v>0.14319798459722866</v>
          </cell>
          <cell r="T513">
            <v>23.56</v>
          </cell>
          <cell r="U513">
            <v>23.711064516129024</v>
          </cell>
          <cell r="V513">
            <v>4.2444821731748732E-2</v>
          </cell>
          <cell r="W513">
            <v>4.2174962382237779E-2</v>
          </cell>
          <cell r="X513">
            <v>1.255914251284328</v>
          </cell>
          <cell r="Y513">
            <v>1.2633505363243052</v>
          </cell>
          <cell r="Z513">
            <v>0.79623270376729627</v>
          </cell>
          <cell r="AA513">
            <v>0.79157964786109791</v>
          </cell>
          <cell r="AF513">
            <v>0</v>
          </cell>
          <cell r="AG513">
            <v>0</v>
          </cell>
        </row>
        <row r="514">
          <cell r="B514">
            <v>39569</v>
          </cell>
          <cell r="C514" t="str">
            <v>200805</v>
          </cell>
          <cell r="D514">
            <v>0.63419583967529169</v>
          </cell>
          <cell r="E514">
            <v>0.64258105664815313</v>
          </cell>
          <cell r="F514">
            <v>1.5768</v>
          </cell>
          <cell r="G514">
            <v>1.5563161290322582</v>
          </cell>
          <cell r="H514">
            <v>0.50484652665589669</v>
          </cell>
          <cell r="I514">
            <v>0.50863783227656267</v>
          </cell>
          <cell r="J514">
            <v>1.9807999999999999</v>
          </cell>
          <cell r="K514">
            <v>1.9661096774193552</v>
          </cell>
          <cell r="L514">
            <v>103.377</v>
          </cell>
          <cell r="M514">
            <v>104.19496774193547</v>
          </cell>
          <cell r="N514">
            <v>9.673331592133648E-3</v>
          </cell>
          <cell r="O514">
            <v>9.5979027230977104E-3</v>
          </cell>
          <cell r="P514">
            <v>6.9470000000000001</v>
          </cell>
          <cell r="Q514">
            <v>6.9834064516129004</v>
          </cell>
          <cell r="R514">
            <v>0.14394702749388225</v>
          </cell>
          <cell r="S514">
            <v>0.14319798459722866</v>
          </cell>
          <cell r="T514">
            <v>23.54</v>
          </cell>
          <cell r="U514">
            <v>23.711064516129024</v>
          </cell>
          <cell r="V514">
            <v>4.2480883602378929E-2</v>
          </cell>
          <cell r="W514">
            <v>4.2174962382237779E-2</v>
          </cell>
          <cell r="X514">
            <v>1.2562151192288178</v>
          </cell>
          <cell r="Y514">
            <v>1.2633505363243052</v>
          </cell>
          <cell r="Z514">
            <v>0.79604200323101781</v>
          </cell>
          <cell r="AA514">
            <v>0.79157964786109791</v>
          </cell>
          <cell r="AF514">
            <v>0</v>
          </cell>
          <cell r="AG514">
            <v>0</v>
          </cell>
        </row>
        <row r="515">
          <cell r="B515">
            <v>39569</v>
          </cell>
          <cell r="C515" t="str">
            <v>200805</v>
          </cell>
          <cell r="D515">
            <v>0.63459829927655786</v>
          </cell>
          <cell r="E515">
            <v>0.64258105664815313</v>
          </cell>
          <cell r="F515">
            <v>1.5758000000000001</v>
          </cell>
          <cell r="G515">
            <v>1.5563161290322582</v>
          </cell>
          <cell r="H515">
            <v>0.50538232172638609</v>
          </cell>
          <cell r="I515">
            <v>0.50863783227656267</v>
          </cell>
          <cell r="J515">
            <v>1.9786999999999999</v>
          </cell>
          <cell r="K515">
            <v>1.9661096774193552</v>
          </cell>
          <cell r="L515">
            <v>103.745</v>
          </cell>
          <cell r="M515">
            <v>104.19496774193547</v>
          </cell>
          <cell r="N515">
            <v>9.639018747891465E-3</v>
          </cell>
          <cell r="O515">
            <v>9.5979027230977104E-3</v>
          </cell>
          <cell r="P515">
            <v>6.96</v>
          </cell>
          <cell r="Q515">
            <v>6.9834064516129004</v>
          </cell>
          <cell r="R515">
            <v>0.14367816091954022</v>
          </cell>
          <cell r="S515">
            <v>0.14319798459722866</v>
          </cell>
          <cell r="T515">
            <v>23.577999999999999</v>
          </cell>
          <cell r="U515">
            <v>23.711064516129024</v>
          </cell>
          <cell r="V515">
            <v>4.2412418356094668E-2</v>
          </cell>
          <cell r="W515">
            <v>4.2174962382237779E-2</v>
          </cell>
          <cell r="X515">
            <v>1.2556796547785252</v>
          </cell>
          <cell r="Y515">
            <v>1.2633505363243052</v>
          </cell>
          <cell r="Z515">
            <v>0.79638146257643905</v>
          </cell>
          <cell r="AA515">
            <v>0.79157964786109791</v>
          </cell>
          <cell r="AF515">
            <v>0</v>
          </cell>
          <cell r="AG515">
            <v>0</v>
          </cell>
        </row>
        <row r="516">
          <cell r="B516">
            <v>39569</v>
          </cell>
          <cell r="C516" t="str">
            <v>200805</v>
          </cell>
          <cell r="D516">
            <v>0.63787714486189961</v>
          </cell>
          <cell r="E516">
            <v>0.64258105664815313</v>
          </cell>
          <cell r="F516">
            <v>1.5676999999999999</v>
          </cell>
          <cell r="G516">
            <v>1.5563161290322582</v>
          </cell>
          <cell r="H516">
            <v>0.50571457469404268</v>
          </cell>
          <cell r="I516">
            <v>0.50863783227656267</v>
          </cell>
          <cell r="J516">
            <v>1.9774</v>
          </cell>
          <cell r="K516">
            <v>1.9661096774193552</v>
          </cell>
          <cell r="L516">
            <v>104.40900000000001</v>
          </cell>
          <cell r="M516">
            <v>104.19496774193547</v>
          </cell>
          <cell r="N516">
            <v>9.5777183959237233E-3</v>
          </cell>
          <cell r="O516">
            <v>9.5979027230977104E-3</v>
          </cell>
          <cell r="P516">
            <v>6.95</v>
          </cell>
          <cell r="Q516">
            <v>6.9834064516129004</v>
          </cell>
          <cell r="R516">
            <v>0.14388489208633093</v>
          </cell>
          <cell r="S516">
            <v>0.14319798459722866</v>
          </cell>
          <cell r="T516">
            <v>23.617999999999999</v>
          </cell>
          <cell r="U516">
            <v>23.711064516129024</v>
          </cell>
          <cell r="V516">
            <v>4.2340587687357101E-2</v>
          </cell>
          <cell r="W516">
            <v>4.2174962382237779E-2</v>
          </cell>
          <cell r="X516">
            <v>1.2613382662499204</v>
          </cell>
          <cell r="Y516">
            <v>1.2633505363243052</v>
          </cell>
          <cell r="Z516">
            <v>0.79280873874785063</v>
          </cell>
          <cell r="AA516">
            <v>0.79157964786109791</v>
          </cell>
          <cell r="AF516">
            <v>0</v>
          </cell>
          <cell r="AG516">
            <v>0</v>
          </cell>
        </row>
        <row r="517">
          <cell r="B517">
            <v>39569</v>
          </cell>
          <cell r="C517" t="str">
            <v>200805</v>
          </cell>
          <cell r="D517">
            <v>0.64156027458779752</v>
          </cell>
          <cell r="E517">
            <v>0.64258105664815313</v>
          </cell>
          <cell r="F517">
            <v>1.5587</v>
          </cell>
          <cell r="G517">
            <v>1.5563161290322582</v>
          </cell>
          <cell r="H517">
            <v>0.50589366115242573</v>
          </cell>
          <cell r="I517">
            <v>0.50863783227656267</v>
          </cell>
          <cell r="J517">
            <v>1.9766999999999999</v>
          </cell>
          <cell r="K517">
            <v>1.9661096774193552</v>
          </cell>
          <cell r="L517">
            <v>105.104</v>
          </cell>
          <cell r="M517">
            <v>104.19496774193547</v>
          </cell>
          <cell r="N517">
            <v>9.5143857512558997E-3</v>
          </cell>
          <cell r="O517">
            <v>9.5979027230977104E-3</v>
          </cell>
          <cell r="P517">
            <v>6.95</v>
          </cell>
          <cell r="Q517">
            <v>6.9834064516129004</v>
          </cell>
          <cell r="R517">
            <v>0.14388489208633093</v>
          </cell>
          <cell r="S517">
            <v>0.14319798459722866</v>
          </cell>
          <cell r="T517">
            <v>23.696999999999999</v>
          </cell>
          <cell r="U517">
            <v>23.711064516129024</v>
          </cell>
          <cell r="V517">
            <v>4.219943452757733E-2</v>
          </cell>
          <cell r="W517">
            <v>4.2174962382237779E-2</v>
          </cell>
          <cell r="X517">
            <v>1.2681721947776994</v>
          </cell>
          <cell r="Y517">
            <v>1.2633505363243052</v>
          </cell>
          <cell r="Z517">
            <v>0.78853644963828606</v>
          </cell>
          <cell r="AA517">
            <v>0.79157964786109791</v>
          </cell>
          <cell r="AF517">
            <v>0</v>
          </cell>
          <cell r="AG517">
            <v>0</v>
          </cell>
        </row>
        <row r="518">
          <cell r="B518">
            <v>39569</v>
          </cell>
          <cell r="C518" t="str">
            <v>200805</v>
          </cell>
          <cell r="D518">
            <v>0.64408089656060807</v>
          </cell>
          <cell r="E518">
            <v>0.64258105664815313</v>
          </cell>
          <cell r="F518">
            <v>1.5525999999999998</v>
          </cell>
          <cell r="G518">
            <v>1.5563161290322582</v>
          </cell>
          <cell r="H518">
            <v>0.50602165772695074</v>
          </cell>
          <cell r="I518">
            <v>0.50863783227656267</v>
          </cell>
          <cell r="J518">
            <v>1.9762</v>
          </cell>
          <cell r="K518">
            <v>1.9661096774193552</v>
          </cell>
          <cell r="L518">
            <v>105.489</v>
          </cell>
          <cell r="M518">
            <v>104.19496774193547</v>
          </cell>
          <cell r="N518">
            <v>9.4796613864952736E-3</v>
          </cell>
          <cell r="O518">
            <v>9.5979027230977104E-3</v>
          </cell>
          <cell r="P518">
            <v>6.9530000000000003</v>
          </cell>
          <cell r="Q518">
            <v>6.9834064516129004</v>
          </cell>
          <cell r="R518">
            <v>0.14382281029771321</v>
          </cell>
          <cell r="S518">
            <v>0.14319798459722866</v>
          </cell>
          <cell r="T518">
            <v>23.72</v>
          </cell>
          <cell r="U518">
            <v>23.711064516129024</v>
          </cell>
          <cell r="V518">
            <v>4.2158516020236091E-2</v>
          </cell>
          <cell r="W518">
            <v>4.2174962382237779E-2</v>
          </cell>
          <cell r="X518">
            <v>1.2728326677830737</v>
          </cell>
          <cell r="Y518">
            <v>1.2633505363243052</v>
          </cell>
          <cell r="Z518">
            <v>0.78564922578686358</v>
          </cell>
          <cell r="AA518">
            <v>0.79157964786109791</v>
          </cell>
          <cell r="AF518">
            <v>0</v>
          </cell>
          <cell r="AG518">
            <v>0</v>
          </cell>
        </row>
        <row r="519">
          <cell r="B519">
            <v>39600</v>
          </cell>
          <cell r="C519" t="str">
            <v>200806</v>
          </cell>
          <cell r="D519">
            <v>0.64271482743106878</v>
          </cell>
          <cell r="E519">
            <v>0.64212492948790467</v>
          </cell>
          <cell r="F519">
            <v>1.5559000000000001</v>
          </cell>
          <cell r="G519">
            <v>1.5574266666666665</v>
          </cell>
          <cell r="H519">
            <v>0.5043373007867662</v>
          </cell>
          <cell r="I519">
            <v>0.50820207115794247</v>
          </cell>
          <cell r="J519">
            <v>1.9827999999999999</v>
          </cell>
          <cell r="K519">
            <v>1.9678066666666671</v>
          </cell>
          <cell r="L519">
            <v>105.56699999999999</v>
          </cell>
          <cell r="M519">
            <v>106.77753333333335</v>
          </cell>
          <cell r="N519">
            <v>9.4726571750641773E-3</v>
          </cell>
          <cell r="O519">
            <v>9.3664652164661012E-3</v>
          </cell>
          <cell r="P519">
            <v>6.9530000000000003</v>
          </cell>
          <cell r="Q519">
            <v>6.9149599999999962</v>
          </cell>
          <cell r="R519">
            <v>0.14382281029771321</v>
          </cell>
          <cell r="S519">
            <v>0.14461637639157726</v>
          </cell>
          <cell r="T519">
            <v>23.69</v>
          </cell>
          <cell r="U519">
            <v>23.601739999999999</v>
          </cell>
          <cell r="V519">
            <v>4.2211903756859431E-2</v>
          </cell>
          <cell r="W519">
            <v>4.2370366641072951E-2</v>
          </cell>
          <cell r="X519">
            <v>1.2743749598303231</v>
          </cell>
          <cell r="Y519">
            <v>1.2635233684888976</v>
          </cell>
          <cell r="Z519">
            <v>0.78469840629412957</v>
          </cell>
          <cell r="AA519">
            <v>0.79145341598963281</v>
          </cell>
          <cell r="AF519">
            <v>0</v>
          </cell>
          <cell r="AG519">
            <v>0</v>
          </cell>
        </row>
        <row r="520">
          <cell r="B520">
            <v>39600</v>
          </cell>
          <cell r="C520" t="str">
            <v>200806</v>
          </cell>
          <cell r="D520">
            <v>0.64271482743106878</v>
          </cell>
          <cell r="E520">
            <v>0.64212492948790467</v>
          </cell>
          <cell r="F520">
            <v>1.5559000000000001</v>
          </cell>
          <cell r="G520">
            <v>1.5574266666666665</v>
          </cell>
          <cell r="H520">
            <v>0.50438817714112782</v>
          </cell>
          <cell r="I520">
            <v>0.50820207115794247</v>
          </cell>
          <cell r="J520">
            <v>1.9825999999999999</v>
          </cell>
          <cell r="K520">
            <v>1.9678066666666671</v>
          </cell>
          <cell r="L520">
            <v>105.55500000000001</v>
          </cell>
          <cell r="M520">
            <v>106.77753333333335</v>
          </cell>
          <cell r="N520">
            <v>9.4737340722845908E-3</v>
          </cell>
          <cell r="O520">
            <v>9.3664652164661012E-3</v>
          </cell>
          <cell r="P520">
            <v>6.9530000000000003</v>
          </cell>
          <cell r="Q520">
            <v>6.9149599999999962</v>
          </cell>
          <cell r="R520">
            <v>0.14382281029771321</v>
          </cell>
          <cell r="S520">
            <v>0.14461637639157726</v>
          </cell>
          <cell r="T520">
            <v>23.687000000000001</v>
          </cell>
          <cell r="U520">
            <v>23.601739999999999</v>
          </cell>
          <cell r="V520">
            <v>4.2217249968337062E-2</v>
          </cell>
          <cell r="W520">
            <v>4.2370366641072951E-2</v>
          </cell>
          <cell r="X520">
            <v>1.2742464168648369</v>
          </cell>
          <cell r="Y520">
            <v>1.2635233684888976</v>
          </cell>
          <cell r="Z520">
            <v>0.78477756481388095</v>
          </cell>
          <cell r="AA520">
            <v>0.79145341598963281</v>
          </cell>
          <cell r="AF520">
            <v>0</v>
          </cell>
          <cell r="AG520">
            <v>0</v>
          </cell>
        </row>
        <row r="521">
          <cell r="B521">
            <v>39600</v>
          </cell>
          <cell r="C521" t="str">
            <v>200806</v>
          </cell>
          <cell r="D521">
            <v>0.64337643955478352</v>
          </cell>
          <cell r="E521">
            <v>0.64212492948790467</v>
          </cell>
          <cell r="F521">
            <v>1.5543</v>
          </cell>
          <cell r="G521">
            <v>1.5574266666666665</v>
          </cell>
          <cell r="H521">
            <v>0.50794940823893941</v>
          </cell>
          <cell r="I521">
            <v>0.50820207115794247</v>
          </cell>
          <cell r="J521">
            <v>1.9686999999999999</v>
          </cell>
          <cell r="K521">
            <v>1.9678066666666671</v>
          </cell>
          <cell r="L521">
            <v>105.004</v>
          </cell>
          <cell r="M521">
            <v>106.77753333333335</v>
          </cell>
          <cell r="N521">
            <v>9.5234467258390153E-3</v>
          </cell>
          <cell r="O521">
            <v>9.3664652164661012E-3</v>
          </cell>
          <cell r="P521">
            <v>6.9447999999999999</v>
          </cell>
          <cell r="Q521">
            <v>6.9149599999999962</v>
          </cell>
          <cell r="R521">
            <v>0.14399262757746803</v>
          </cell>
          <cell r="S521">
            <v>0.14461637639157726</v>
          </cell>
          <cell r="T521">
            <v>23.722000000000001</v>
          </cell>
          <cell r="U521">
            <v>23.601739999999999</v>
          </cell>
          <cell r="V521">
            <v>4.2154961638984904E-2</v>
          </cell>
          <cell r="W521">
            <v>4.2370366641072951E-2</v>
          </cell>
          <cell r="X521">
            <v>1.2666151965515022</v>
          </cell>
          <cell r="Y521">
            <v>1.2635233684888976</v>
          </cell>
          <cell r="Z521">
            <v>0.78950576522578353</v>
          </cell>
          <cell r="AA521">
            <v>0.79145341598963281</v>
          </cell>
          <cell r="AF521">
            <v>0</v>
          </cell>
          <cell r="AG521">
            <v>0</v>
          </cell>
        </row>
        <row r="522">
          <cell r="B522">
            <v>39600</v>
          </cell>
          <cell r="C522" t="str">
            <v>200806</v>
          </cell>
          <cell r="D522">
            <v>0.64395646854272648</v>
          </cell>
          <cell r="E522">
            <v>0.64212492948790467</v>
          </cell>
          <cell r="F522">
            <v>1.5529000000000002</v>
          </cell>
          <cell r="G522">
            <v>1.5574266666666665</v>
          </cell>
          <cell r="H522">
            <v>0.50882816872742076</v>
          </cell>
          <cell r="I522">
            <v>0.50820207115794247</v>
          </cell>
          <cell r="J522">
            <v>1.9653</v>
          </cell>
          <cell r="K522">
            <v>1.9678066666666671</v>
          </cell>
          <cell r="L522">
            <v>104.622</v>
          </cell>
          <cell r="M522">
            <v>106.77753333333335</v>
          </cell>
          <cell r="N522">
            <v>9.558219112614938E-3</v>
          </cell>
          <cell r="O522">
            <v>9.3664652164661012E-3</v>
          </cell>
          <cell r="P522">
            <v>6.9450000000000003</v>
          </cell>
          <cell r="Q522">
            <v>6.9149599999999962</v>
          </cell>
          <cell r="R522">
            <v>0.14398848092152627</v>
          </cell>
          <cell r="S522">
            <v>0.14461637639157726</v>
          </cell>
          <cell r="T522">
            <v>23.733000000000001</v>
          </cell>
          <cell r="U522">
            <v>23.601739999999999</v>
          </cell>
          <cell r="V522">
            <v>4.2135423250326549E-2</v>
          </cell>
          <cell r="W522">
            <v>4.2370366641072951E-2</v>
          </cell>
          <cell r="X522">
            <v>1.2655676476270203</v>
          </cell>
          <cell r="Y522">
            <v>1.2635233684888976</v>
          </cell>
          <cell r="Z522">
            <v>0.79015926321681174</v>
          </cell>
          <cell r="AA522">
            <v>0.79145341598963281</v>
          </cell>
          <cell r="AF522">
            <v>0</v>
          </cell>
          <cell r="AG522">
            <v>0</v>
          </cell>
        </row>
        <row r="523">
          <cell r="B523">
            <v>39600</v>
          </cell>
          <cell r="C523" t="str">
            <v>200806</v>
          </cell>
          <cell r="D523">
            <v>0.64720730049834962</v>
          </cell>
          <cell r="E523">
            <v>0.64212492948790467</v>
          </cell>
          <cell r="F523">
            <v>1.5450999999999999</v>
          </cell>
          <cell r="G523">
            <v>1.5574266666666665</v>
          </cell>
          <cell r="H523">
            <v>0.51054270689743197</v>
          </cell>
          <cell r="I523">
            <v>0.50820207115794247</v>
          </cell>
          <cell r="J523">
            <v>1.9587000000000001</v>
          </cell>
          <cell r="K523">
            <v>1.9678066666666671</v>
          </cell>
          <cell r="L523">
            <v>105.026</v>
          </cell>
          <cell r="M523">
            <v>106.77753333333335</v>
          </cell>
          <cell r="N523">
            <v>9.5214518309751882E-3</v>
          </cell>
          <cell r="O523">
            <v>9.3664652164661012E-3</v>
          </cell>
          <cell r="P523">
            <v>6.9359999999999999</v>
          </cell>
          <cell r="Q523">
            <v>6.9149599999999962</v>
          </cell>
          <cell r="R523">
            <v>0.14417531718569782</v>
          </cell>
          <cell r="S523">
            <v>0.14461637639157726</v>
          </cell>
          <cell r="T523">
            <v>23.795000000000002</v>
          </cell>
          <cell r="U523">
            <v>23.601739999999999</v>
          </cell>
          <cell r="V523">
            <v>4.202563563773902E-2</v>
          </cell>
          <cell r="W523">
            <v>4.2370366641072951E-2</v>
          </cell>
          <cell r="X523">
            <v>1.2676849394861176</v>
          </cell>
          <cell r="Y523">
            <v>1.2635233684888976</v>
          </cell>
          <cell r="Z523">
            <v>0.78883953642722204</v>
          </cell>
          <cell r="AA523">
            <v>0.79145341598963281</v>
          </cell>
          <cell r="AF523">
            <v>0</v>
          </cell>
          <cell r="AG523">
            <v>0</v>
          </cell>
        </row>
        <row r="524">
          <cell r="B524">
            <v>39600</v>
          </cell>
          <cell r="C524" t="str">
            <v>200806</v>
          </cell>
          <cell r="D524">
            <v>0.64687237208098836</v>
          </cell>
          <cell r="E524">
            <v>0.64212492948790467</v>
          </cell>
          <cell r="F524">
            <v>1.5459000000000001</v>
          </cell>
          <cell r="G524">
            <v>1.5574266666666665</v>
          </cell>
          <cell r="H524">
            <v>0.51205898919555526</v>
          </cell>
          <cell r="I524">
            <v>0.50820207115794247</v>
          </cell>
          <cell r="J524">
            <v>1.9529000000000001</v>
          </cell>
          <cell r="K524">
            <v>1.9678066666666671</v>
          </cell>
          <cell r="L524">
            <v>105.727</v>
          </cell>
          <cell r="M524">
            <v>106.77753333333335</v>
          </cell>
          <cell r="N524">
            <v>9.458321904527698E-3</v>
          </cell>
          <cell r="O524">
            <v>9.3664652164661012E-3</v>
          </cell>
          <cell r="P524">
            <v>6.9476000000000004</v>
          </cell>
          <cell r="Q524">
            <v>6.9149599999999962</v>
          </cell>
          <cell r="R524">
            <v>0.14393459611952328</v>
          </cell>
          <cell r="S524">
            <v>0.14461637639157726</v>
          </cell>
          <cell r="T524">
            <v>23.769600000000001</v>
          </cell>
          <cell r="U524">
            <v>23.601739999999999</v>
          </cell>
          <cell r="V524">
            <v>4.2070543887991384E-2</v>
          </cell>
          <cell r="W524">
            <v>4.2370366641072951E-2</v>
          </cell>
          <cell r="X524">
            <v>1.2632770554369623</v>
          </cell>
          <cell r="Y524">
            <v>1.2635233684888976</v>
          </cell>
          <cell r="Z524">
            <v>0.79159199139740899</v>
          </cell>
          <cell r="AA524">
            <v>0.79145341598963281</v>
          </cell>
          <cell r="AF524">
            <v>0</v>
          </cell>
          <cell r="AG524">
            <v>0</v>
          </cell>
        </row>
        <row r="525">
          <cell r="B525">
            <v>39600</v>
          </cell>
          <cell r="C525" t="str">
            <v>200806</v>
          </cell>
          <cell r="D525">
            <v>0.63844729617570073</v>
          </cell>
          <cell r="E525">
            <v>0.64212492948790467</v>
          </cell>
          <cell r="F525">
            <v>1.5663</v>
          </cell>
          <cell r="G525">
            <v>1.5574266666666665</v>
          </cell>
          <cell r="H525">
            <v>0.50952817690818308</v>
          </cell>
          <cell r="I525">
            <v>0.50820207115794247</v>
          </cell>
          <cell r="J525">
            <v>1.9625999999999999</v>
          </cell>
          <cell r="K525">
            <v>1.9678066666666671</v>
          </cell>
          <cell r="L525">
            <v>105.75</v>
          </cell>
          <cell r="M525">
            <v>106.77753333333335</v>
          </cell>
          <cell r="N525">
            <v>9.4562647754137114E-3</v>
          </cell>
          <cell r="O525">
            <v>9.3664652164661012E-3</v>
          </cell>
          <cell r="P525">
            <v>6.9545000000000003</v>
          </cell>
          <cell r="Q525">
            <v>6.9149599999999962</v>
          </cell>
          <cell r="R525">
            <v>0.14379178948882018</v>
          </cell>
          <cell r="S525">
            <v>0.14461637639157726</v>
          </cell>
          <cell r="T525">
            <v>23.632000000000001</v>
          </cell>
          <cell r="U525">
            <v>23.601739999999999</v>
          </cell>
          <cell r="V525">
            <v>4.2315504400812456E-2</v>
          </cell>
          <cell r="W525">
            <v>4.2370366641072951E-2</v>
          </cell>
          <cell r="X525">
            <v>1.2530166634744302</v>
          </cell>
          <cell r="Y525">
            <v>1.2635233684888976</v>
          </cell>
          <cell r="Z525">
            <v>0.79807398349128711</v>
          </cell>
          <cell r="AA525">
            <v>0.79145341598963281</v>
          </cell>
          <cell r="AF525">
            <v>0</v>
          </cell>
          <cell r="AG525">
            <v>0</v>
          </cell>
        </row>
        <row r="526">
          <cell r="B526">
            <v>39600</v>
          </cell>
          <cell r="C526" t="str">
            <v>200806</v>
          </cell>
          <cell r="D526">
            <v>0.63552589768033052</v>
          </cell>
          <cell r="E526">
            <v>0.64212492948790467</v>
          </cell>
          <cell r="F526">
            <v>1.5734999999999999</v>
          </cell>
          <cell r="G526">
            <v>1.5574266666666665</v>
          </cell>
          <cell r="H526">
            <v>0.5076657528683115</v>
          </cell>
          <cell r="I526">
            <v>0.50820207115794247</v>
          </cell>
          <cell r="J526">
            <v>1.9698</v>
          </cell>
          <cell r="K526">
            <v>1.9678066666666671</v>
          </cell>
          <cell r="L526">
            <v>104.95</v>
          </cell>
          <cell r="M526">
            <v>106.77753333333335</v>
          </cell>
          <cell r="N526">
            <v>9.5283468318246786E-3</v>
          </cell>
          <cell r="O526">
            <v>9.3664652164661012E-3</v>
          </cell>
          <cell r="P526">
            <v>6.9349999999999996</v>
          </cell>
          <cell r="Q526">
            <v>6.9149599999999962</v>
          </cell>
          <cell r="R526">
            <v>0.14419610670511898</v>
          </cell>
          <cell r="S526">
            <v>0.14461637639157726</v>
          </cell>
          <cell r="T526">
            <v>23.54</v>
          </cell>
          <cell r="U526">
            <v>23.601739999999999</v>
          </cell>
          <cell r="V526">
            <v>4.2480883602378929E-2</v>
          </cell>
          <cell r="W526">
            <v>4.2370366641072951E-2</v>
          </cell>
          <cell r="X526">
            <v>1.251858913250715</v>
          </cell>
          <cell r="Y526">
            <v>1.2635233684888976</v>
          </cell>
          <cell r="Z526">
            <v>0.79881206213828815</v>
          </cell>
          <cell r="AA526">
            <v>0.79145341598963281</v>
          </cell>
          <cell r="AF526">
            <v>0</v>
          </cell>
          <cell r="AG526">
            <v>0</v>
          </cell>
        </row>
        <row r="527">
          <cell r="B527">
            <v>39600</v>
          </cell>
          <cell r="C527" t="str">
            <v>200806</v>
          </cell>
          <cell r="D527">
            <v>0.63359310650700118</v>
          </cell>
          <cell r="E527">
            <v>0.64212492948790467</v>
          </cell>
          <cell r="F527">
            <v>1.5783</v>
          </cell>
          <cell r="G527">
            <v>1.5574266666666665</v>
          </cell>
          <cell r="H527">
            <v>0.50730519480519476</v>
          </cell>
          <cell r="I527">
            <v>0.50820207115794247</v>
          </cell>
          <cell r="J527">
            <v>1.9712000000000001</v>
          </cell>
          <cell r="K527">
            <v>1.9678066666666671</v>
          </cell>
          <cell r="L527">
            <v>104.97499999999999</v>
          </cell>
          <cell r="M527">
            <v>106.77753333333335</v>
          </cell>
          <cell r="N527">
            <v>9.5260776375327462E-3</v>
          </cell>
          <cell r="O527">
            <v>9.3664652164661012E-3</v>
          </cell>
          <cell r="P527">
            <v>6.9329999999999998</v>
          </cell>
          <cell r="Q527">
            <v>6.9149599999999962</v>
          </cell>
          <cell r="R527">
            <v>0.14423770373575653</v>
          </cell>
          <cell r="S527">
            <v>0.14461637639157726</v>
          </cell>
          <cell r="T527">
            <v>23.545999999999999</v>
          </cell>
          <cell r="U527">
            <v>23.601739999999999</v>
          </cell>
          <cell r="V527">
            <v>4.2470058608680882E-2</v>
          </cell>
          <cell r="W527">
            <v>4.2370366641072951E-2</v>
          </cell>
          <cell r="X527">
            <v>1.2489387315466007</v>
          </cell>
          <cell r="Y527">
            <v>1.2635233684888976</v>
          </cell>
          <cell r="Z527">
            <v>0.80067978896103897</v>
          </cell>
          <cell r="AA527">
            <v>0.79145341598963281</v>
          </cell>
          <cell r="AF527">
            <v>0</v>
          </cell>
          <cell r="AG527">
            <v>0</v>
          </cell>
        </row>
        <row r="528">
          <cell r="B528">
            <v>39600</v>
          </cell>
          <cell r="C528" t="str">
            <v>200806</v>
          </cell>
          <cell r="D528">
            <v>0.63451776649746194</v>
          </cell>
          <cell r="E528">
            <v>0.64212492948790467</v>
          </cell>
          <cell r="F528">
            <v>1.5760000000000001</v>
          </cell>
          <cell r="G528">
            <v>1.5574266666666665</v>
          </cell>
          <cell r="H528">
            <v>0.50694514853492856</v>
          </cell>
          <cell r="I528">
            <v>0.50820207115794247</v>
          </cell>
          <cell r="J528">
            <v>1.9725999999999999</v>
          </cell>
          <cell r="K528">
            <v>1.9678066666666671</v>
          </cell>
          <cell r="L528">
            <v>105.494</v>
          </cell>
          <cell r="M528">
            <v>106.77753333333335</v>
          </cell>
          <cell r="N528">
            <v>9.4792120878912541E-3</v>
          </cell>
          <cell r="O528">
            <v>9.3664652164661012E-3</v>
          </cell>
          <cell r="P528">
            <v>6.9329999999999998</v>
          </cell>
          <cell r="Q528">
            <v>6.9149599999999962</v>
          </cell>
          <cell r="R528">
            <v>0.14423770373575653</v>
          </cell>
          <cell r="S528">
            <v>0.14461637639157726</v>
          </cell>
          <cell r="T528">
            <v>23.5458</v>
          </cell>
          <cell r="U528">
            <v>23.601739999999999</v>
          </cell>
          <cell r="V528">
            <v>4.2470419352920688E-2</v>
          </cell>
          <cell r="W528">
            <v>4.2370366641072951E-2</v>
          </cell>
          <cell r="X528">
            <v>1.2516497461928933</v>
          </cell>
          <cell r="Y528">
            <v>1.2635233684888976</v>
          </cell>
          <cell r="Z528">
            <v>0.79894555409104739</v>
          </cell>
          <cell r="AA528">
            <v>0.79145341598963281</v>
          </cell>
          <cell r="AF528">
            <v>0</v>
          </cell>
          <cell r="AG528">
            <v>0</v>
          </cell>
        </row>
        <row r="529">
          <cell r="B529">
            <v>39600</v>
          </cell>
          <cell r="C529" t="str">
            <v>200806</v>
          </cell>
          <cell r="D529">
            <v>0.64296277245547484</v>
          </cell>
          <cell r="E529">
            <v>0.64212492948790467</v>
          </cell>
          <cell r="F529">
            <v>1.5552999999999999</v>
          </cell>
          <cell r="G529">
            <v>1.5574266666666665</v>
          </cell>
          <cell r="H529">
            <v>0.50929462694168581</v>
          </cell>
          <cell r="I529">
            <v>0.50820207115794247</v>
          </cell>
          <cell r="J529">
            <v>1.9635</v>
          </cell>
          <cell r="K529">
            <v>1.9678066666666671</v>
          </cell>
          <cell r="L529">
            <v>106.81100000000001</v>
          </cell>
          <cell r="M529">
            <v>106.77753333333335</v>
          </cell>
          <cell r="N529">
            <v>9.362331595060433E-3</v>
          </cell>
          <cell r="O529">
            <v>9.3664652164661012E-3</v>
          </cell>
          <cell r="P529">
            <v>6.9329999999999998</v>
          </cell>
          <cell r="Q529">
            <v>6.9149599999999962</v>
          </cell>
          <cell r="R529">
            <v>0.14423770373575653</v>
          </cell>
          <cell r="S529">
            <v>0.14461637639157726</v>
          </cell>
          <cell r="T529">
            <v>23.5458</v>
          </cell>
          <cell r="U529">
            <v>23.601739999999999</v>
          </cell>
          <cell r="V529">
            <v>4.2470419352920688E-2</v>
          </cell>
          <cell r="W529">
            <v>4.2370366641072951E-2</v>
          </cell>
          <cell r="X529">
            <v>1.262457403716325</v>
          </cell>
          <cell r="Y529">
            <v>1.2635233684888976</v>
          </cell>
          <cell r="Z529">
            <v>0.79210593328240375</v>
          </cell>
          <cell r="AA529">
            <v>0.79145341598963281</v>
          </cell>
          <cell r="AF529">
            <v>0</v>
          </cell>
          <cell r="AG529">
            <v>0</v>
          </cell>
        </row>
        <row r="530">
          <cell r="B530">
            <v>39600</v>
          </cell>
          <cell r="C530" t="str">
            <v>200806</v>
          </cell>
          <cell r="D530">
            <v>0.64511966969872914</v>
          </cell>
          <cell r="E530">
            <v>0.64212492948790467</v>
          </cell>
          <cell r="F530">
            <v>1.5501</v>
          </cell>
          <cell r="G530">
            <v>1.5574266666666665</v>
          </cell>
          <cell r="H530">
            <v>0.51082958724969352</v>
          </cell>
          <cell r="I530">
            <v>0.50820207115794247</v>
          </cell>
          <cell r="J530">
            <v>1.9576</v>
          </cell>
          <cell r="K530">
            <v>1.9678066666666671</v>
          </cell>
          <cell r="L530">
            <v>107.30200000000001</v>
          </cell>
          <cell r="M530">
            <v>106.77753333333335</v>
          </cell>
          <cell r="N530">
            <v>9.3194907830236144E-3</v>
          </cell>
          <cell r="O530">
            <v>9.3664652164661012E-3</v>
          </cell>
          <cell r="P530">
            <v>6.9329999999999998</v>
          </cell>
          <cell r="Q530">
            <v>6.9149599999999962</v>
          </cell>
          <cell r="R530">
            <v>0.14423770373575653</v>
          </cell>
          <cell r="S530">
            <v>0.14461637639157726</v>
          </cell>
          <cell r="T530">
            <v>23.5458</v>
          </cell>
          <cell r="U530">
            <v>23.601739999999999</v>
          </cell>
          <cell r="V530">
            <v>4.2470419352920688E-2</v>
          </cell>
          <cell r="W530">
            <v>4.2370366641072951E-2</v>
          </cell>
          <cell r="X530">
            <v>1.2628862654022321</v>
          </cell>
          <cell r="Y530">
            <v>1.2635233684888976</v>
          </cell>
          <cell r="Z530">
            <v>0.79183694319574993</v>
          </cell>
          <cell r="AA530">
            <v>0.79145341598963281</v>
          </cell>
          <cell r="AF530">
            <v>0</v>
          </cell>
          <cell r="AG530">
            <v>0</v>
          </cell>
        </row>
        <row r="531">
          <cell r="B531">
            <v>39600</v>
          </cell>
          <cell r="C531" t="str">
            <v>200806</v>
          </cell>
          <cell r="D531">
            <v>0.64666321779617175</v>
          </cell>
          <cell r="E531">
            <v>0.64212492948790467</v>
          </cell>
          <cell r="F531">
            <v>1.5464</v>
          </cell>
          <cell r="G531">
            <v>1.5574266666666665</v>
          </cell>
          <cell r="H531">
            <v>0.51184931156267599</v>
          </cell>
          <cell r="I531">
            <v>0.50820207115794247</v>
          </cell>
          <cell r="J531">
            <v>1.9537</v>
          </cell>
          <cell r="K531">
            <v>1.9678066666666671</v>
          </cell>
          <cell r="L531">
            <v>107.47799999999999</v>
          </cell>
          <cell r="M531">
            <v>106.77753333333335</v>
          </cell>
          <cell r="N531">
            <v>9.304229702822903E-3</v>
          </cell>
          <cell r="O531">
            <v>9.3664652164661012E-3</v>
          </cell>
          <cell r="P531">
            <v>6.9329999999999998</v>
          </cell>
          <cell r="Q531">
            <v>6.9149599999999962</v>
          </cell>
          <cell r="R531">
            <v>0.14423770373575653</v>
          </cell>
          <cell r="S531">
            <v>0.14461637639157726</v>
          </cell>
          <cell r="T531">
            <v>23.5458</v>
          </cell>
          <cell r="U531">
            <v>23.601739999999999</v>
          </cell>
          <cell r="V531">
            <v>4.2470419352920688E-2</v>
          </cell>
          <cell r="W531">
            <v>4.2370366641072951E-2</v>
          </cell>
          <cell r="X531">
            <v>1.2633859286083808</v>
          </cell>
          <cell r="Y531">
            <v>1.2635233684888976</v>
          </cell>
          <cell r="Z531">
            <v>0.79152377540052199</v>
          </cell>
          <cell r="AA531">
            <v>0.79145341598963281</v>
          </cell>
          <cell r="AF531">
            <v>0</v>
          </cell>
          <cell r="AG531">
            <v>0</v>
          </cell>
        </row>
        <row r="532">
          <cell r="B532">
            <v>39600</v>
          </cell>
          <cell r="C532" t="str">
            <v>200806</v>
          </cell>
          <cell r="D532">
            <v>0.65044880967867824</v>
          </cell>
          <cell r="E532">
            <v>0.64212492948790467</v>
          </cell>
          <cell r="F532">
            <v>1.5374000000000001</v>
          </cell>
          <cell r="G532">
            <v>1.5574266666666665</v>
          </cell>
          <cell r="H532">
            <v>0.5137690094533498</v>
          </cell>
          <cell r="I532">
            <v>0.50820207115794247</v>
          </cell>
          <cell r="J532">
            <v>1.9463999999999999</v>
          </cell>
          <cell r="K532">
            <v>1.9678066666666671</v>
          </cell>
          <cell r="L532">
            <v>108.08799999999999</v>
          </cell>
          <cell r="M532">
            <v>106.77753333333335</v>
          </cell>
          <cell r="N532">
            <v>9.2517208200725339E-3</v>
          </cell>
          <cell r="O532">
            <v>9.3664652164661012E-3</v>
          </cell>
          <cell r="P532">
            <v>6.9329999999999998</v>
          </cell>
          <cell r="Q532">
            <v>6.9149599999999962</v>
          </cell>
          <cell r="R532">
            <v>0.14423770373575653</v>
          </cell>
          <cell r="S532">
            <v>0.14461637639157726</v>
          </cell>
          <cell r="T532">
            <v>23.5458</v>
          </cell>
          <cell r="U532">
            <v>23.601739999999999</v>
          </cell>
          <cell r="V532">
            <v>4.2470419352920688E-2</v>
          </cell>
          <cell r="W532">
            <v>4.2370366641072951E-2</v>
          </cell>
          <cell r="X532">
            <v>1.2660335631585793</v>
          </cell>
          <cell r="Y532">
            <v>1.2635233684888976</v>
          </cell>
          <cell r="Z532">
            <v>0.78986847513358005</v>
          </cell>
          <cell r="AA532">
            <v>0.79145341598963281</v>
          </cell>
          <cell r="AF532">
            <v>0</v>
          </cell>
          <cell r="AG532">
            <v>0</v>
          </cell>
        </row>
        <row r="533">
          <cell r="B533">
            <v>39600</v>
          </cell>
          <cell r="C533" t="str">
            <v>200806</v>
          </cell>
          <cell r="D533">
            <v>0.64994150526452621</v>
          </cell>
          <cell r="E533">
            <v>0.64212492948790467</v>
          </cell>
          <cell r="F533">
            <v>1.5386</v>
          </cell>
          <cell r="G533">
            <v>1.5574266666666665</v>
          </cell>
          <cell r="H533">
            <v>0.51337337645669701</v>
          </cell>
          <cell r="I533">
            <v>0.50820207115794247</v>
          </cell>
          <cell r="J533">
            <v>1.9479</v>
          </cell>
          <cell r="K533">
            <v>1.9678066666666671</v>
          </cell>
          <cell r="L533">
            <v>108.256</v>
          </cell>
          <cell r="M533">
            <v>106.77753333333335</v>
          </cell>
          <cell r="N533">
            <v>9.2373632870233514E-3</v>
          </cell>
          <cell r="O533">
            <v>9.3664652164661012E-3</v>
          </cell>
          <cell r="P533">
            <v>6.9329999999999998</v>
          </cell>
          <cell r="Q533">
            <v>6.9149599999999962</v>
          </cell>
          <cell r="R533">
            <v>0.14423770373575653</v>
          </cell>
          <cell r="S533">
            <v>0.14461637639157726</v>
          </cell>
          <cell r="T533">
            <v>23.5458</v>
          </cell>
          <cell r="U533">
            <v>23.601739999999999</v>
          </cell>
          <cell r="V533">
            <v>4.2470419352920688E-2</v>
          </cell>
          <cell r="W533">
            <v>4.2370366641072951E-2</v>
          </cell>
          <cell r="X533">
            <v>1.2660210581047706</v>
          </cell>
          <cell r="Y533">
            <v>1.2635233684888976</v>
          </cell>
          <cell r="Z533">
            <v>0.78987627701627394</v>
          </cell>
          <cell r="AA533">
            <v>0.79145341598963281</v>
          </cell>
          <cell r="AF533">
            <v>0</v>
          </cell>
          <cell r="AG533">
            <v>0</v>
          </cell>
        </row>
        <row r="534">
          <cell r="B534">
            <v>39600</v>
          </cell>
          <cell r="C534" t="str">
            <v>200806</v>
          </cell>
          <cell r="D534">
            <v>0.64985703145308038</v>
          </cell>
          <cell r="E534">
            <v>0.64212492948790467</v>
          </cell>
          <cell r="F534">
            <v>1.5387999999999999</v>
          </cell>
          <cell r="G534">
            <v>1.5574266666666665</v>
          </cell>
          <cell r="H534">
            <v>0.51337337645669701</v>
          </cell>
          <cell r="I534">
            <v>0.50820207115794247</v>
          </cell>
          <cell r="J534">
            <v>1.9479</v>
          </cell>
          <cell r="K534">
            <v>1.9678066666666671</v>
          </cell>
          <cell r="L534">
            <v>108.24</v>
          </cell>
          <cell r="M534">
            <v>106.77753333333335</v>
          </cell>
          <cell r="N534">
            <v>9.2387287509238733E-3</v>
          </cell>
          <cell r="O534">
            <v>9.3664652164661012E-3</v>
          </cell>
          <cell r="P534">
            <v>6.9329999999999998</v>
          </cell>
          <cell r="Q534">
            <v>6.9149599999999962</v>
          </cell>
          <cell r="R534">
            <v>0.14423770373575653</v>
          </cell>
          <cell r="S534">
            <v>0.14461637639157726</v>
          </cell>
          <cell r="T534">
            <v>23.5458</v>
          </cell>
          <cell r="U534">
            <v>23.601739999999999</v>
          </cell>
          <cell r="V534">
            <v>4.2470419352920688E-2</v>
          </cell>
          <cell r="W534">
            <v>4.2370366641072951E-2</v>
          </cell>
          <cell r="X534">
            <v>1.2658565115674552</v>
          </cell>
          <cell r="Y534">
            <v>1.2635233684888976</v>
          </cell>
          <cell r="Z534">
            <v>0.78997895169156529</v>
          </cell>
          <cell r="AA534">
            <v>0.79145341598963281</v>
          </cell>
          <cell r="AF534">
            <v>0</v>
          </cell>
          <cell r="AG534">
            <v>0</v>
          </cell>
        </row>
        <row r="535">
          <cell r="B535">
            <v>39600</v>
          </cell>
          <cell r="C535" t="str">
            <v>200806</v>
          </cell>
          <cell r="D535">
            <v>0.64800414722654232</v>
          </cell>
          <cell r="E535">
            <v>0.64212492948790467</v>
          </cell>
          <cell r="F535">
            <v>1.5431999999999999</v>
          </cell>
          <cell r="G535">
            <v>1.5574266666666665</v>
          </cell>
          <cell r="H535">
            <v>0.51109066748441179</v>
          </cell>
          <cell r="I535">
            <v>0.50820207115794247</v>
          </cell>
          <cell r="J535">
            <v>1.9565999999999999</v>
          </cell>
          <cell r="K535">
            <v>1.9678066666666671</v>
          </cell>
          <cell r="L535">
            <v>108.245</v>
          </cell>
          <cell r="M535">
            <v>106.77753333333335</v>
          </cell>
          <cell r="N535">
            <v>9.238302000092383E-3</v>
          </cell>
          <cell r="O535">
            <v>9.3664652164661012E-3</v>
          </cell>
          <cell r="P535">
            <v>6.9127000000000001</v>
          </cell>
          <cell r="Q535">
            <v>6.9149599999999962</v>
          </cell>
          <cell r="R535">
            <v>0.14466127562312844</v>
          </cell>
          <cell r="S535">
            <v>0.14461637639157726</v>
          </cell>
          <cell r="T535">
            <v>23.715399999999999</v>
          </cell>
          <cell r="U535">
            <v>23.601739999999999</v>
          </cell>
          <cell r="V535">
            <v>4.216669337223914E-2</v>
          </cell>
          <cell r="W535">
            <v>4.2370366641072951E-2</v>
          </cell>
          <cell r="X535">
            <v>1.2678849144634525</v>
          </cell>
          <cell r="Y535">
            <v>1.2635233684888976</v>
          </cell>
          <cell r="Z535">
            <v>0.78871511806194416</v>
          </cell>
          <cell r="AA535">
            <v>0.79145341598963281</v>
          </cell>
          <cell r="AF535">
            <v>0</v>
          </cell>
          <cell r="AG535">
            <v>0</v>
          </cell>
        </row>
        <row r="536">
          <cell r="B536">
            <v>39600</v>
          </cell>
          <cell r="C536" t="str">
            <v>200806</v>
          </cell>
          <cell r="D536">
            <v>0.64503644455911757</v>
          </cell>
          <cell r="E536">
            <v>0.64212492948790467</v>
          </cell>
          <cell r="F536">
            <v>1.5503</v>
          </cell>
          <cell r="G536">
            <v>1.5574266666666665</v>
          </cell>
          <cell r="H536">
            <v>0.51023011378131533</v>
          </cell>
          <cell r="I536">
            <v>0.50820207115794247</v>
          </cell>
          <cell r="J536">
            <v>1.9599</v>
          </cell>
          <cell r="K536">
            <v>1.9678066666666671</v>
          </cell>
          <cell r="L536">
            <v>108.053</v>
          </cell>
          <cell r="M536">
            <v>106.77753333333335</v>
          </cell>
          <cell r="N536">
            <v>9.2547175922926706E-3</v>
          </cell>
          <cell r="O536">
            <v>9.3664652164661012E-3</v>
          </cell>
          <cell r="P536">
            <v>6.9029999999999996</v>
          </cell>
          <cell r="Q536">
            <v>6.9149599999999962</v>
          </cell>
          <cell r="R536">
            <v>0.14486455164421266</v>
          </cell>
          <cell r="S536">
            <v>0.14461637639157726</v>
          </cell>
          <cell r="T536">
            <v>23.65</v>
          </cell>
          <cell r="U536">
            <v>23.601739999999999</v>
          </cell>
          <cell r="V536">
            <v>4.2283298097251586E-2</v>
          </cell>
          <cell r="W536">
            <v>4.2370366641072951E-2</v>
          </cell>
          <cell r="X536">
            <v>1.2642069276914145</v>
          </cell>
          <cell r="Y536">
            <v>1.2635233684888976</v>
          </cell>
          <cell r="Z536">
            <v>0.79100974539517321</v>
          </cell>
          <cell r="AA536">
            <v>0.79145341598963281</v>
          </cell>
          <cell r="AF536">
            <v>0</v>
          </cell>
          <cell r="AG536">
            <v>0</v>
          </cell>
        </row>
        <row r="537">
          <cell r="B537">
            <v>39600</v>
          </cell>
          <cell r="C537" t="str">
            <v>200806</v>
          </cell>
          <cell r="D537">
            <v>0.64499484004127972</v>
          </cell>
          <cell r="E537">
            <v>0.64212492948790467</v>
          </cell>
          <cell r="F537">
            <v>1.5504</v>
          </cell>
          <cell r="G537">
            <v>1.5574266666666665</v>
          </cell>
          <cell r="H537">
            <v>0.51148278860416341</v>
          </cell>
          <cell r="I537">
            <v>0.50820207115794247</v>
          </cell>
          <cell r="J537">
            <v>1.9551000000000001</v>
          </cell>
          <cell r="K537">
            <v>1.9678066666666671</v>
          </cell>
          <cell r="L537">
            <v>108.029</v>
          </cell>
          <cell r="M537">
            <v>106.77753333333335</v>
          </cell>
          <cell r="N537">
            <v>9.2567736441140809E-3</v>
          </cell>
          <cell r="O537">
            <v>9.3664652164661012E-3</v>
          </cell>
          <cell r="P537">
            <v>6.8929999999999998</v>
          </cell>
          <cell r="Q537">
            <v>6.9149599999999962</v>
          </cell>
          <cell r="R537">
            <v>0.14507471347744089</v>
          </cell>
          <cell r="S537">
            <v>0.14461637639157726</v>
          </cell>
          <cell r="T537">
            <v>23.655999999999999</v>
          </cell>
          <cell r="U537">
            <v>23.601739999999999</v>
          </cell>
          <cell r="V537">
            <v>4.2272573554277985E-2</v>
          </cell>
          <cell r="W537">
            <v>4.2370366641072951E-2</v>
          </cell>
          <cell r="X537">
            <v>1.2610294117647058</v>
          </cell>
          <cell r="Y537">
            <v>1.2635233684888976</v>
          </cell>
          <cell r="Z537">
            <v>0.79300291545189505</v>
          </cell>
          <cell r="AA537">
            <v>0.79145341598963281</v>
          </cell>
          <cell r="AF537">
            <v>0</v>
          </cell>
          <cell r="AG537">
            <v>0</v>
          </cell>
        </row>
        <row r="538">
          <cell r="B538">
            <v>39600</v>
          </cell>
          <cell r="C538" t="str">
            <v>200806</v>
          </cell>
          <cell r="D538">
            <v>0.64408089656060807</v>
          </cell>
          <cell r="E538">
            <v>0.64212492948790467</v>
          </cell>
          <cell r="F538">
            <v>1.5525999999999998</v>
          </cell>
          <cell r="G538">
            <v>1.5574266666666665</v>
          </cell>
          <cell r="H538">
            <v>0.50875050875050876</v>
          </cell>
          <cell r="I538">
            <v>0.50820207115794247</v>
          </cell>
          <cell r="J538">
            <v>1.9656</v>
          </cell>
          <cell r="K538">
            <v>1.9678066666666671</v>
          </cell>
          <cell r="L538">
            <v>107.798</v>
          </cell>
          <cell r="M538">
            <v>106.77753333333335</v>
          </cell>
          <cell r="N538">
            <v>9.2766099556578045E-3</v>
          </cell>
          <cell r="O538">
            <v>9.3664652164661012E-3</v>
          </cell>
          <cell r="P538">
            <v>6.8884999999999996</v>
          </cell>
          <cell r="Q538">
            <v>6.9149599999999962</v>
          </cell>
          <cell r="R538">
            <v>0.14516948537417435</v>
          </cell>
          <cell r="S538">
            <v>0.14461637639157726</v>
          </cell>
          <cell r="T538">
            <v>23.646999999999998</v>
          </cell>
          <cell r="U538">
            <v>23.601739999999999</v>
          </cell>
          <cell r="V538">
            <v>4.2288662409607984E-2</v>
          </cell>
          <cell r="W538">
            <v>4.2370366641072951E-2</v>
          </cell>
          <cell r="X538">
            <v>1.2660054102795313</v>
          </cell>
          <cell r="Y538">
            <v>1.2635233684888976</v>
          </cell>
          <cell r="Z538">
            <v>0.78988603988603978</v>
          </cell>
          <cell r="AA538">
            <v>0.79145341598963281</v>
          </cell>
          <cell r="AF538">
            <v>0</v>
          </cell>
          <cell r="AG538">
            <v>0</v>
          </cell>
        </row>
        <row r="539">
          <cell r="B539">
            <v>39600</v>
          </cell>
          <cell r="C539" t="str">
            <v>200806</v>
          </cell>
          <cell r="D539">
            <v>0.64127228421187643</v>
          </cell>
          <cell r="E539">
            <v>0.64212492948790467</v>
          </cell>
          <cell r="F539">
            <v>1.5593999999999999</v>
          </cell>
          <cell r="G539">
            <v>1.5574266666666665</v>
          </cell>
          <cell r="H539">
            <v>0.50638039295118487</v>
          </cell>
          <cell r="I539">
            <v>0.50820207115794247</v>
          </cell>
          <cell r="J539">
            <v>1.9748000000000001</v>
          </cell>
          <cell r="K539">
            <v>1.9678066666666671</v>
          </cell>
          <cell r="L539">
            <v>107.56399999999999</v>
          </cell>
          <cell r="M539">
            <v>106.77753333333335</v>
          </cell>
          <cell r="N539">
            <v>9.2967907478338479E-3</v>
          </cell>
          <cell r="O539">
            <v>9.3664652164661012E-3</v>
          </cell>
          <cell r="P539">
            <v>6.89</v>
          </cell>
          <cell r="Q539">
            <v>6.9149599999999962</v>
          </cell>
          <cell r="R539">
            <v>0.14513788098693758</v>
          </cell>
          <cell r="S539">
            <v>0.14461637639157726</v>
          </cell>
          <cell r="T539">
            <v>23.582999999999998</v>
          </cell>
          <cell r="U539">
            <v>23.601739999999999</v>
          </cell>
          <cell r="V539">
            <v>4.2403426196836708E-2</v>
          </cell>
          <cell r="W539">
            <v>4.2370366641072951E-2</v>
          </cell>
          <cell r="X539">
            <v>1.2663845068616135</v>
          </cell>
          <cell r="Y539">
            <v>1.2635233684888976</v>
          </cell>
          <cell r="Z539">
            <v>0.78964958476807778</v>
          </cell>
          <cell r="AA539">
            <v>0.79145341598963281</v>
          </cell>
          <cell r="AF539">
            <v>0</v>
          </cell>
          <cell r="AG539">
            <v>0</v>
          </cell>
        </row>
        <row r="540">
          <cell r="B540">
            <v>39600</v>
          </cell>
          <cell r="C540" t="str">
            <v>200806</v>
          </cell>
          <cell r="D540">
            <v>0.64053292339226242</v>
          </cell>
          <cell r="E540">
            <v>0.64212492948790467</v>
          </cell>
          <cell r="F540">
            <v>1.5611999999999999</v>
          </cell>
          <cell r="G540">
            <v>1.5574266666666665</v>
          </cell>
          <cell r="H540">
            <v>0.50594485201113082</v>
          </cell>
          <cell r="I540">
            <v>0.50820207115794247</v>
          </cell>
          <cell r="J540">
            <v>1.9764999999999999</v>
          </cell>
          <cell r="K540">
            <v>1.9678066666666671</v>
          </cell>
          <cell r="L540">
            <v>107.38200000000001</v>
          </cell>
          <cell r="M540">
            <v>106.77753333333335</v>
          </cell>
          <cell r="N540">
            <v>9.3125477268070998E-3</v>
          </cell>
          <cell r="O540">
            <v>9.3664652164661012E-3</v>
          </cell>
          <cell r="P540">
            <v>6.89</v>
          </cell>
          <cell r="Q540">
            <v>6.9149599999999962</v>
          </cell>
          <cell r="R540">
            <v>0.14513788098693758</v>
          </cell>
          <cell r="S540">
            <v>0.14461637639157726</v>
          </cell>
          <cell r="T540">
            <v>23.565999999999999</v>
          </cell>
          <cell r="U540">
            <v>23.601739999999999</v>
          </cell>
          <cell r="V540">
            <v>4.2434015106509383E-2</v>
          </cell>
          <cell r="W540">
            <v>4.2370366641072951E-2</v>
          </cell>
          <cell r="X540">
            <v>1.2660133230848065</v>
          </cell>
          <cell r="Y540">
            <v>1.2635233684888976</v>
          </cell>
          <cell r="Z540">
            <v>0.78988110295977743</v>
          </cell>
          <cell r="AA540">
            <v>0.79145341598963281</v>
          </cell>
          <cell r="AF540">
            <v>0</v>
          </cell>
          <cell r="AG540">
            <v>0</v>
          </cell>
        </row>
        <row r="541">
          <cell r="B541">
            <v>39600</v>
          </cell>
          <cell r="C541" t="str">
            <v>200806</v>
          </cell>
          <cell r="D541">
            <v>0.64053292339226242</v>
          </cell>
          <cell r="E541">
            <v>0.64212492948790467</v>
          </cell>
          <cell r="F541">
            <v>1.5611999999999999</v>
          </cell>
          <cell r="G541">
            <v>1.5574266666666665</v>
          </cell>
          <cell r="H541">
            <v>0.50594485201113082</v>
          </cell>
          <cell r="I541">
            <v>0.50820207115794247</v>
          </cell>
          <cell r="J541">
            <v>1.9764999999999999</v>
          </cell>
          <cell r="K541">
            <v>1.9678066666666671</v>
          </cell>
          <cell r="L541">
            <v>107.378</v>
          </cell>
          <cell r="M541">
            <v>106.77753333333335</v>
          </cell>
          <cell r="N541">
            <v>9.3128946339101123E-3</v>
          </cell>
          <cell r="O541">
            <v>9.3664652164661012E-3</v>
          </cell>
          <cell r="P541">
            <v>6.89</v>
          </cell>
          <cell r="Q541">
            <v>6.9149599999999962</v>
          </cell>
          <cell r="R541">
            <v>0.14513788098693758</v>
          </cell>
          <cell r="S541">
            <v>0.14461637639157726</v>
          </cell>
          <cell r="T541">
            <v>23.563600000000001</v>
          </cell>
          <cell r="U541">
            <v>23.601739999999999</v>
          </cell>
          <cell r="V541">
            <v>4.2438337096199222E-2</v>
          </cell>
          <cell r="W541">
            <v>4.2370366641072951E-2</v>
          </cell>
          <cell r="X541">
            <v>1.2660133230848065</v>
          </cell>
          <cell r="Y541">
            <v>1.2635233684888976</v>
          </cell>
          <cell r="Z541">
            <v>0.78988110295977743</v>
          </cell>
          <cell r="AA541">
            <v>0.79145341598963281</v>
          </cell>
          <cell r="AF541">
            <v>0</v>
          </cell>
          <cell r="AG541">
            <v>0</v>
          </cell>
        </row>
        <row r="542">
          <cell r="B542">
            <v>39600</v>
          </cell>
          <cell r="C542" t="str">
            <v>200806</v>
          </cell>
          <cell r="D542">
            <v>0.64267352185089976</v>
          </cell>
          <cell r="E542">
            <v>0.64212492948790467</v>
          </cell>
          <cell r="F542">
            <v>1.556</v>
          </cell>
          <cell r="G542">
            <v>1.5574266666666665</v>
          </cell>
          <cell r="H542">
            <v>0.50802682381629749</v>
          </cell>
          <cell r="I542">
            <v>0.50820207115794247</v>
          </cell>
          <cell r="J542">
            <v>1.9683999999999999</v>
          </cell>
          <cell r="K542">
            <v>1.9678066666666671</v>
          </cell>
          <cell r="L542">
            <v>107.589</v>
          </cell>
          <cell r="M542">
            <v>106.77753333333335</v>
          </cell>
          <cell r="N542">
            <v>9.2946304919647917E-3</v>
          </cell>
          <cell r="O542">
            <v>9.3664652164661012E-3</v>
          </cell>
          <cell r="P542">
            <v>6.89</v>
          </cell>
          <cell r="Q542">
            <v>6.9149599999999962</v>
          </cell>
          <cell r="R542">
            <v>0.14513788098693758</v>
          </cell>
          <cell r="S542">
            <v>0.14461637639157726</v>
          </cell>
          <cell r="T542">
            <v>23.563600000000001</v>
          </cell>
          <cell r="U542">
            <v>23.601739999999999</v>
          </cell>
          <cell r="V542">
            <v>4.2438337096199222E-2</v>
          </cell>
          <cell r="W542">
            <v>4.2370366641072951E-2</v>
          </cell>
          <cell r="X542">
            <v>1.265038560411311</v>
          </cell>
          <cell r="Y542">
            <v>1.2635233684888976</v>
          </cell>
          <cell r="Z542">
            <v>0.7904897378581589</v>
          </cell>
          <cell r="AA542">
            <v>0.79145341598963281</v>
          </cell>
          <cell r="AF542">
            <v>0</v>
          </cell>
          <cell r="AG542">
            <v>0</v>
          </cell>
        </row>
        <row r="543">
          <cell r="B543">
            <v>39600</v>
          </cell>
          <cell r="C543" t="str">
            <v>200806</v>
          </cell>
          <cell r="D543">
            <v>0.64308681672025725</v>
          </cell>
          <cell r="E543">
            <v>0.64212492948790467</v>
          </cell>
          <cell r="F543">
            <v>1.5549999999999999</v>
          </cell>
          <cell r="G543">
            <v>1.5574266666666665</v>
          </cell>
          <cell r="H543">
            <v>0.50841425593573641</v>
          </cell>
          <cell r="I543">
            <v>0.50820207115794247</v>
          </cell>
          <cell r="J543">
            <v>1.9669000000000001</v>
          </cell>
          <cell r="K543">
            <v>1.9678066666666671</v>
          </cell>
          <cell r="L543">
            <v>107.92700000000001</v>
          </cell>
          <cell r="M543">
            <v>106.77753333333335</v>
          </cell>
          <cell r="N543">
            <v>9.2655220658407998E-3</v>
          </cell>
          <cell r="O543">
            <v>9.3664652164661012E-3</v>
          </cell>
          <cell r="P543">
            <v>6.8837000000000002</v>
          </cell>
          <cell r="Q543">
            <v>6.9149599999999962</v>
          </cell>
          <cell r="R543">
            <v>0.14527071197175936</v>
          </cell>
          <cell r="S543">
            <v>0.14461637639157726</v>
          </cell>
          <cell r="T543">
            <v>23.634799999999998</v>
          </cell>
          <cell r="U543">
            <v>23.601739999999999</v>
          </cell>
          <cell r="V543">
            <v>4.2310491309425088E-2</v>
          </cell>
          <cell r="W543">
            <v>4.2370366641072951E-2</v>
          </cell>
          <cell r="X543">
            <v>1.2648874598070741</v>
          </cell>
          <cell r="Y543">
            <v>1.2635233684888976</v>
          </cell>
          <cell r="Z543">
            <v>0.79058416798007014</v>
          </cell>
          <cell r="AA543">
            <v>0.79145341598963281</v>
          </cell>
          <cell r="AF543">
            <v>0</v>
          </cell>
          <cell r="AG543">
            <v>0</v>
          </cell>
        </row>
        <row r="544">
          <cell r="B544">
            <v>39600</v>
          </cell>
          <cell r="C544" t="str">
            <v>200806</v>
          </cell>
          <cell r="D544">
            <v>0.6417661404184315</v>
          </cell>
          <cell r="E544">
            <v>0.64212492948790467</v>
          </cell>
          <cell r="F544">
            <v>1.5582</v>
          </cell>
          <cell r="G544">
            <v>1.5574266666666665</v>
          </cell>
          <cell r="H544">
            <v>0.50745965695727191</v>
          </cell>
          <cell r="I544">
            <v>0.50820207115794247</v>
          </cell>
          <cell r="J544">
            <v>1.9705999999999999</v>
          </cell>
          <cell r="K544">
            <v>1.9678066666666671</v>
          </cell>
          <cell r="L544">
            <v>107.93</v>
          </cell>
          <cell r="M544">
            <v>106.77753333333335</v>
          </cell>
          <cell r="N544">
            <v>9.26526452330214E-3</v>
          </cell>
          <cell r="O544">
            <v>9.3664652164661012E-3</v>
          </cell>
          <cell r="P544">
            <v>6.88</v>
          </cell>
          <cell r="Q544">
            <v>6.9149599999999962</v>
          </cell>
          <cell r="R544">
            <v>0.14534883720930233</v>
          </cell>
          <cell r="S544">
            <v>0.14461637639157726</v>
          </cell>
          <cell r="T544">
            <v>23.6068</v>
          </cell>
          <cell r="U544">
            <v>23.601739999999999</v>
          </cell>
          <cell r="V544">
            <v>4.2360675737499368E-2</v>
          </cell>
          <cell r="W544">
            <v>4.2370366641072951E-2</v>
          </cell>
          <cell r="X544">
            <v>1.2646643563085611</v>
          </cell>
          <cell r="Y544">
            <v>1.2635233684888976</v>
          </cell>
          <cell r="Z544">
            <v>0.79072363747082108</v>
          </cell>
          <cell r="AA544">
            <v>0.79145341598963281</v>
          </cell>
          <cell r="AF544">
            <v>0</v>
          </cell>
          <cell r="AG544">
            <v>0</v>
          </cell>
        </row>
        <row r="545">
          <cell r="B545">
            <v>39600</v>
          </cell>
          <cell r="C545" t="str">
            <v>200806</v>
          </cell>
          <cell r="D545">
            <v>0.63706440721156909</v>
          </cell>
          <cell r="E545">
            <v>0.64212492948790467</v>
          </cell>
          <cell r="F545">
            <v>1.5697000000000001</v>
          </cell>
          <cell r="G545">
            <v>1.5574266666666665</v>
          </cell>
          <cell r="H545">
            <v>0.50515255607193377</v>
          </cell>
          <cell r="I545">
            <v>0.50820207115794247</v>
          </cell>
          <cell r="J545">
            <v>1.9796</v>
          </cell>
          <cell r="K545">
            <v>1.9678066666666671</v>
          </cell>
          <cell r="L545">
            <v>107.657</v>
          </cell>
          <cell r="M545">
            <v>106.77753333333335</v>
          </cell>
          <cell r="N545">
            <v>9.288759671921009E-3</v>
          </cell>
          <cell r="O545">
            <v>9.3664652164661012E-3</v>
          </cell>
          <cell r="P545">
            <v>6.8760000000000003</v>
          </cell>
          <cell r="Q545">
            <v>6.9149599999999962</v>
          </cell>
          <cell r="R545">
            <v>0.14543339150668994</v>
          </cell>
          <cell r="S545">
            <v>0.14461637639157726</v>
          </cell>
          <cell r="T545">
            <v>23.584499999999998</v>
          </cell>
          <cell r="U545">
            <v>23.601739999999999</v>
          </cell>
          <cell r="V545">
            <v>4.2400729292543834E-2</v>
          </cell>
          <cell r="W545">
            <v>4.2370366641072951E-2</v>
          </cell>
          <cell r="X545">
            <v>1.2611327005160222</v>
          </cell>
          <cell r="Y545">
            <v>1.2635233684888976</v>
          </cell>
          <cell r="Z545">
            <v>0.79293796726611432</v>
          </cell>
          <cell r="AA545">
            <v>0.79145341598963281</v>
          </cell>
          <cell r="AF545">
            <v>0</v>
          </cell>
          <cell r="AG545">
            <v>0</v>
          </cell>
        </row>
        <row r="546">
          <cell r="B546">
            <v>39600</v>
          </cell>
          <cell r="C546" t="str">
            <v>200806</v>
          </cell>
          <cell r="D546">
            <v>0.63488032505872649</v>
          </cell>
          <cell r="E546">
            <v>0.64212492948790467</v>
          </cell>
          <cell r="F546">
            <v>1.5750999999999999</v>
          </cell>
          <cell r="G546">
            <v>1.5574266666666665</v>
          </cell>
          <cell r="H546">
            <v>0.50284105194348072</v>
          </cell>
          <cell r="I546">
            <v>0.50820207115794247</v>
          </cell>
          <cell r="J546">
            <v>1.9886999999999999</v>
          </cell>
          <cell r="K546">
            <v>1.9678066666666671</v>
          </cell>
          <cell r="L546">
            <v>106.592</v>
          </cell>
          <cell r="M546">
            <v>106.77753333333335</v>
          </cell>
          <cell r="N546">
            <v>9.3815670969678768E-3</v>
          </cell>
          <cell r="O546">
            <v>9.3664652164661012E-3</v>
          </cell>
          <cell r="P546">
            <v>6.8749000000000002</v>
          </cell>
          <cell r="Q546">
            <v>6.9149599999999962</v>
          </cell>
          <cell r="R546">
            <v>0.1454566611877991</v>
          </cell>
          <cell r="S546">
            <v>0.14461637639157726</v>
          </cell>
          <cell r="T546">
            <v>23.482299999999999</v>
          </cell>
          <cell r="U546">
            <v>23.601739999999999</v>
          </cell>
          <cell r="V546">
            <v>4.2585266349548387E-2</v>
          </cell>
          <cell r="W546">
            <v>4.2370366641072951E-2</v>
          </cell>
          <cell r="X546">
            <v>1.2625865024442893</v>
          </cell>
          <cell r="Y546">
            <v>1.2635233684888976</v>
          </cell>
          <cell r="Z546">
            <v>0.79202494091617637</v>
          </cell>
          <cell r="AA546">
            <v>0.79145341598963281</v>
          </cell>
          <cell r="AF546">
            <v>0</v>
          </cell>
          <cell r="AG546">
            <v>0</v>
          </cell>
        </row>
        <row r="547">
          <cell r="B547">
            <v>39600</v>
          </cell>
          <cell r="C547" t="str">
            <v>200806</v>
          </cell>
          <cell r="D547">
            <v>0.63295145262358377</v>
          </cell>
          <cell r="E547">
            <v>0.64212492948790467</v>
          </cell>
          <cell r="F547">
            <v>1.5799000000000001</v>
          </cell>
          <cell r="G547">
            <v>1.5574266666666665</v>
          </cell>
          <cell r="H547">
            <v>0.50115265109752427</v>
          </cell>
          <cell r="I547">
            <v>0.50820207115794247</v>
          </cell>
          <cell r="J547">
            <v>1.9954000000000001</v>
          </cell>
          <cell r="K547">
            <v>1.9678066666666671</v>
          </cell>
          <cell r="L547">
            <v>106.16800000000001</v>
          </cell>
          <cell r="M547">
            <v>106.77753333333335</v>
          </cell>
          <cell r="N547">
            <v>9.419033983874614E-3</v>
          </cell>
          <cell r="O547">
            <v>9.3664652164661012E-3</v>
          </cell>
          <cell r="P547">
            <v>6.8723000000000001</v>
          </cell>
          <cell r="Q547">
            <v>6.9149599999999962</v>
          </cell>
          <cell r="R547">
            <v>0.14551169186444129</v>
          </cell>
          <cell r="S547">
            <v>0.14461637639157726</v>
          </cell>
          <cell r="T547">
            <v>23.446000000000002</v>
          </cell>
          <cell r="U547">
            <v>23.601739999999999</v>
          </cell>
          <cell r="V547">
            <v>4.2651198498677809E-2</v>
          </cell>
          <cell r="W547">
            <v>4.2370366641072951E-2</v>
          </cell>
          <cell r="X547">
            <v>1.2629913285650991</v>
          </cell>
          <cell r="Y547">
            <v>1.2635233684888976</v>
          </cell>
          <cell r="Z547">
            <v>0.79177107346897857</v>
          </cell>
          <cell r="AA547">
            <v>0.79145341598963281</v>
          </cell>
          <cell r="AF547">
            <v>0</v>
          </cell>
          <cell r="AG547">
            <v>0</v>
          </cell>
        </row>
        <row r="548">
          <cell r="B548">
            <v>39600</v>
          </cell>
          <cell r="C548" t="str">
            <v>200806</v>
          </cell>
          <cell r="D548">
            <v>0.63295145262358377</v>
          </cell>
          <cell r="E548">
            <v>0.64212492948790467</v>
          </cell>
          <cell r="F548">
            <v>1.5799000000000001</v>
          </cell>
          <cell r="G548">
            <v>1.5574266666666665</v>
          </cell>
          <cell r="H548">
            <v>0.50115265109752427</v>
          </cell>
          <cell r="I548">
            <v>0.50820207115794247</v>
          </cell>
          <cell r="J548">
            <v>1.9954000000000001</v>
          </cell>
          <cell r="K548">
            <v>1.9678066666666671</v>
          </cell>
          <cell r="L548">
            <v>106.169</v>
          </cell>
          <cell r="M548">
            <v>106.77753333333335</v>
          </cell>
          <cell r="N548">
            <v>9.4189452665090559E-3</v>
          </cell>
          <cell r="O548">
            <v>9.3664652164661012E-3</v>
          </cell>
          <cell r="P548">
            <v>6.8718000000000004</v>
          </cell>
          <cell r="Q548">
            <v>6.9149599999999962</v>
          </cell>
          <cell r="R548">
            <v>0.14552227946098548</v>
          </cell>
          <cell r="S548">
            <v>0.14461637639157726</v>
          </cell>
          <cell r="T548">
            <v>23.417999999999999</v>
          </cell>
          <cell r="U548">
            <v>23.601739999999999</v>
          </cell>
          <cell r="V548">
            <v>4.2702194892817492E-2</v>
          </cell>
          <cell r="W548">
            <v>4.2370366641072951E-2</v>
          </cell>
          <cell r="X548">
            <v>1.2629913285650991</v>
          </cell>
          <cell r="Y548">
            <v>1.2635233684888976</v>
          </cell>
          <cell r="Z548">
            <v>0.79177107346897857</v>
          </cell>
          <cell r="AA548">
            <v>0.79145341598963281</v>
          </cell>
          <cell r="AF548">
            <v>0</v>
          </cell>
          <cell r="AG548">
            <v>0</v>
          </cell>
        </row>
        <row r="549">
          <cell r="B549">
            <v>39630</v>
          </cell>
          <cell r="C549" t="str">
            <v>200807</v>
          </cell>
          <cell r="D549">
            <v>0.6337135614702154</v>
          </cell>
          <cell r="E549">
            <v>0.63358385489333346</v>
          </cell>
          <cell r="F549">
            <v>1.5780000000000001</v>
          </cell>
          <cell r="G549">
            <v>1.5783774193548386</v>
          </cell>
          <cell r="H549">
            <v>0.5016302984700276</v>
          </cell>
          <cell r="I549">
            <v>0.5025634552300251</v>
          </cell>
          <cell r="J549">
            <v>1.9935</v>
          </cell>
          <cell r="K549">
            <v>1.9898322580645158</v>
          </cell>
          <cell r="L549">
            <v>105.96899999999999</v>
          </cell>
          <cell r="M549">
            <v>106.79377419354839</v>
          </cell>
          <cell r="N549">
            <v>9.4367220602251615E-3</v>
          </cell>
          <cell r="O549">
            <v>9.3643751440264916E-3</v>
          </cell>
          <cell r="P549">
            <v>6.8718000000000004</v>
          </cell>
          <cell r="Q549">
            <v>6.8466251612903237</v>
          </cell>
          <cell r="R549">
            <v>0.14552227946098548</v>
          </cell>
          <cell r="S549">
            <v>0.14605838387912445</v>
          </cell>
          <cell r="T549">
            <v>23.431000000000001</v>
          </cell>
          <cell r="U549">
            <v>23.359470000000002</v>
          </cell>
          <cell r="V549">
            <v>4.2678502838120434E-2</v>
          </cell>
          <cell r="W549">
            <v>4.2810261782944802E-2</v>
          </cell>
          <cell r="X549">
            <v>1.2633079847908746</v>
          </cell>
          <cell r="Y549">
            <v>1.2607069375316353</v>
          </cell>
          <cell r="Z549">
            <v>0.79157261098570353</v>
          </cell>
          <cell r="AA549">
            <v>0.79322307221818211</v>
          </cell>
          <cell r="AF549">
            <v>0</v>
          </cell>
          <cell r="AG549">
            <v>0</v>
          </cell>
        </row>
        <row r="550">
          <cell r="B550">
            <v>39630</v>
          </cell>
          <cell r="C550" t="str">
            <v>200807</v>
          </cell>
          <cell r="D550">
            <v>0.63419583967529169</v>
          </cell>
          <cell r="E550">
            <v>0.63358385489333346</v>
          </cell>
          <cell r="F550">
            <v>1.5768</v>
          </cell>
          <cell r="G550">
            <v>1.5783774193548386</v>
          </cell>
          <cell r="H550">
            <v>0.50150451354062187</v>
          </cell>
          <cell r="I550">
            <v>0.5025634552300251</v>
          </cell>
          <cell r="J550">
            <v>1.994</v>
          </cell>
          <cell r="K550">
            <v>1.9898322580645158</v>
          </cell>
          <cell r="L550">
            <v>105.895</v>
          </cell>
          <cell r="M550">
            <v>106.79377419354839</v>
          </cell>
          <cell r="N550">
            <v>9.4433164927522541E-3</v>
          </cell>
          <cell r="O550">
            <v>9.3643751440264916E-3</v>
          </cell>
          <cell r="P550">
            <v>6.8759800000000002</v>
          </cell>
          <cell r="Q550">
            <v>6.8466251612903237</v>
          </cell>
          <cell r="R550">
            <v>0.14543381452534765</v>
          </cell>
          <cell r="S550">
            <v>0.14605838387912445</v>
          </cell>
          <cell r="T550">
            <v>23.527570000000001</v>
          </cell>
          <cell r="U550">
            <v>23.359470000000002</v>
          </cell>
          <cell r="V550">
            <v>4.250332694791685E-2</v>
          </cell>
          <cell r="W550">
            <v>4.2810261782944802E-2</v>
          </cell>
          <cell r="X550">
            <v>1.2645865043125317</v>
          </cell>
          <cell r="Y550">
            <v>1.2607069375316353</v>
          </cell>
          <cell r="Z550">
            <v>0.79077231695085259</v>
          </cell>
          <cell r="AA550">
            <v>0.79322307221818211</v>
          </cell>
          <cell r="AF550">
            <v>0</v>
          </cell>
          <cell r="AG550">
            <v>0</v>
          </cell>
        </row>
        <row r="551">
          <cell r="B551">
            <v>39630</v>
          </cell>
          <cell r="C551" t="str">
            <v>200807</v>
          </cell>
          <cell r="D551">
            <v>0.63195146612740138</v>
          </cell>
          <cell r="E551">
            <v>0.63358385489333346</v>
          </cell>
          <cell r="F551">
            <v>1.5824</v>
          </cell>
          <cell r="G551">
            <v>1.5783774193548386</v>
          </cell>
          <cell r="H551">
            <v>0.50183168565263214</v>
          </cell>
          <cell r="I551">
            <v>0.5025634552300251</v>
          </cell>
          <cell r="J551">
            <v>1.9926999999999999</v>
          </cell>
          <cell r="K551">
            <v>1.9898322580645158</v>
          </cell>
          <cell r="L551">
            <v>106.127</v>
          </cell>
          <cell r="M551">
            <v>106.79377419354839</v>
          </cell>
          <cell r="N551">
            <v>9.4226728353764833E-3</v>
          </cell>
          <cell r="O551">
            <v>9.3643751440264916E-3</v>
          </cell>
          <cell r="P551">
            <v>6.8659999999999997</v>
          </cell>
          <cell r="Q551">
            <v>6.8466251612903237</v>
          </cell>
          <cell r="R551">
            <v>0.14564520827264785</v>
          </cell>
          <cell r="S551">
            <v>0.14605838387912445</v>
          </cell>
          <cell r="T551">
            <v>23.4</v>
          </cell>
          <cell r="U551">
            <v>23.359470000000002</v>
          </cell>
          <cell r="V551">
            <v>4.2735042735042736E-2</v>
          </cell>
          <cell r="W551">
            <v>4.2810261782944802E-2</v>
          </cell>
          <cell r="X551">
            <v>1.2592896865520726</v>
          </cell>
          <cell r="Y551">
            <v>1.2607069375316353</v>
          </cell>
          <cell r="Z551">
            <v>0.79409845937672519</v>
          </cell>
          <cell r="AA551">
            <v>0.79322307221818211</v>
          </cell>
          <cell r="AF551">
            <v>0</v>
          </cell>
          <cell r="AG551">
            <v>0</v>
          </cell>
        </row>
        <row r="552">
          <cell r="B552">
            <v>39630</v>
          </cell>
          <cell r="C552" t="str">
            <v>200807</v>
          </cell>
          <cell r="D552">
            <v>0.63179176143543092</v>
          </cell>
          <cell r="E552">
            <v>0.63358385489333346</v>
          </cell>
          <cell r="F552">
            <v>1.5828</v>
          </cell>
          <cell r="G552">
            <v>1.5783774193548386</v>
          </cell>
          <cell r="H552">
            <v>0.50296750829896386</v>
          </cell>
          <cell r="I552">
            <v>0.5025634552300251</v>
          </cell>
          <cell r="J552">
            <v>1.9882</v>
          </cell>
          <cell r="K552">
            <v>1.9898322580645158</v>
          </cell>
          <cell r="L552">
            <v>106.27200000000001</v>
          </cell>
          <cell r="M552">
            <v>106.79377419354839</v>
          </cell>
          <cell r="N552">
            <v>9.4098163203854262E-3</v>
          </cell>
          <cell r="O552">
            <v>9.3643751440264916E-3</v>
          </cell>
          <cell r="P552">
            <v>6.87</v>
          </cell>
          <cell r="Q552">
            <v>6.8466251612903237</v>
          </cell>
          <cell r="R552">
            <v>0.14556040756914118</v>
          </cell>
          <cell r="S552">
            <v>0.14605838387912445</v>
          </cell>
          <cell r="T552">
            <v>23.44</v>
          </cell>
          <cell r="U552">
            <v>23.359470000000002</v>
          </cell>
          <cell r="V552">
            <v>4.2662116040955628E-2</v>
          </cell>
          <cell r="W552">
            <v>4.2810261782944802E-2</v>
          </cell>
          <cell r="X552">
            <v>1.2561283800859238</v>
          </cell>
          <cell r="Y552">
            <v>1.2607069375316353</v>
          </cell>
          <cell r="Z552">
            <v>0.79609697213560005</v>
          </cell>
          <cell r="AA552">
            <v>0.79322307221818211</v>
          </cell>
          <cell r="AF552">
            <v>0</v>
          </cell>
          <cell r="AG552">
            <v>0</v>
          </cell>
        </row>
        <row r="553">
          <cell r="B553">
            <v>39630</v>
          </cell>
          <cell r="C553" t="str">
            <v>200807</v>
          </cell>
          <cell r="D553">
            <v>0.63694267515923564</v>
          </cell>
          <cell r="E553">
            <v>0.63358385489333346</v>
          </cell>
          <cell r="F553">
            <v>1.57</v>
          </cell>
          <cell r="G553">
            <v>1.5783774193548386</v>
          </cell>
          <cell r="H553">
            <v>0.50426100549644493</v>
          </cell>
          <cell r="I553">
            <v>0.5025634552300251</v>
          </cell>
          <cell r="J553">
            <v>1.9831000000000001</v>
          </cell>
          <cell r="K553">
            <v>1.9898322580645158</v>
          </cell>
          <cell r="L553">
            <v>106.74</v>
          </cell>
          <cell r="M553">
            <v>106.79377419354839</v>
          </cell>
          <cell r="N553">
            <v>9.3685591156080199E-3</v>
          </cell>
          <cell r="O553">
            <v>9.3643751440264916E-3</v>
          </cell>
          <cell r="P553">
            <v>6.87</v>
          </cell>
          <cell r="Q553">
            <v>6.8466251612903237</v>
          </cell>
          <cell r="R553">
            <v>0.14556040756914118</v>
          </cell>
          <cell r="S553">
            <v>0.14605838387912445</v>
          </cell>
          <cell r="T553">
            <v>23.506</v>
          </cell>
          <cell r="U553">
            <v>23.359470000000002</v>
          </cell>
          <cell r="V553">
            <v>4.254232961796988E-2</v>
          </cell>
          <cell r="W553">
            <v>4.2810261782944802E-2</v>
          </cell>
          <cell r="X553">
            <v>1.2631210191082802</v>
          </cell>
          <cell r="Y553">
            <v>1.2607069375316353</v>
          </cell>
          <cell r="Z553">
            <v>0.79168977862941858</v>
          </cell>
          <cell r="AA553">
            <v>0.79322307221818211</v>
          </cell>
          <cell r="AF553">
            <v>0</v>
          </cell>
          <cell r="AG553">
            <v>0</v>
          </cell>
        </row>
        <row r="554">
          <cell r="B554">
            <v>39630</v>
          </cell>
          <cell r="C554" t="str">
            <v>200807</v>
          </cell>
          <cell r="D554">
            <v>0.63637520682194226</v>
          </cell>
          <cell r="E554">
            <v>0.63358385489333346</v>
          </cell>
          <cell r="F554">
            <v>1.5713999999999999</v>
          </cell>
          <cell r="G554">
            <v>1.5783774193548386</v>
          </cell>
          <cell r="H554">
            <v>0.5043373007867662</v>
          </cell>
          <cell r="I554">
            <v>0.5025634552300251</v>
          </cell>
          <cell r="J554">
            <v>1.9827999999999999</v>
          </cell>
          <cell r="K554">
            <v>1.9898322580645158</v>
          </cell>
          <cell r="L554">
            <v>106.854</v>
          </cell>
          <cell r="M554">
            <v>106.79377419354839</v>
          </cell>
          <cell r="N554">
            <v>9.358564021936475E-3</v>
          </cell>
          <cell r="O554">
            <v>9.3643751440264916E-3</v>
          </cell>
          <cell r="P554">
            <v>6.867</v>
          </cell>
          <cell r="Q554">
            <v>6.8466251612903237</v>
          </cell>
          <cell r="R554">
            <v>0.14562399883500801</v>
          </cell>
          <cell r="S554">
            <v>0.14605838387912445</v>
          </cell>
          <cell r="T554">
            <v>23.506</v>
          </cell>
          <cell r="U554">
            <v>23.359470000000002</v>
          </cell>
          <cell r="V554">
            <v>4.254232961796988E-2</v>
          </cell>
          <cell r="W554">
            <v>4.2810261782944802E-2</v>
          </cell>
          <cell r="X554">
            <v>1.261804760086547</v>
          </cell>
          <cell r="Y554">
            <v>1.2607069375316353</v>
          </cell>
          <cell r="Z554">
            <v>0.79251563445632445</v>
          </cell>
          <cell r="AA554">
            <v>0.79322307221818211</v>
          </cell>
          <cell r="AF554">
            <v>0</v>
          </cell>
          <cell r="AG554">
            <v>0</v>
          </cell>
        </row>
        <row r="555">
          <cell r="B555">
            <v>39630</v>
          </cell>
          <cell r="C555" t="str">
            <v>200807</v>
          </cell>
          <cell r="D555">
            <v>0.63637520682194226</v>
          </cell>
          <cell r="E555">
            <v>0.63358385489333346</v>
          </cell>
          <cell r="F555">
            <v>1.5713999999999999</v>
          </cell>
          <cell r="G555">
            <v>1.5783774193548386</v>
          </cell>
          <cell r="H555">
            <v>0.5043373007867662</v>
          </cell>
          <cell r="I555">
            <v>0.5025634552300251</v>
          </cell>
          <cell r="J555">
            <v>1.9827999999999999</v>
          </cell>
          <cell r="K555">
            <v>1.9898322580645158</v>
          </cell>
          <cell r="L555">
            <v>106.85299999999999</v>
          </cell>
          <cell r="M555">
            <v>106.79377419354839</v>
          </cell>
          <cell r="N555">
            <v>9.3586516054766835E-3</v>
          </cell>
          <cell r="O555">
            <v>9.3643751440264916E-3</v>
          </cell>
          <cell r="P555">
            <v>6.867</v>
          </cell>
          <cell r="Q555">
            <v>6.8466251612903237</v>
          </cell>
          <cell r="R555">
            <v>0.14562399883500801</v>
          </cell>
          <cell r="S555">
            <v>0.14605838387912445</v>
          </cell>
          <cell r="T555">
            <v>23.506</v>
          </cell>
          <cell r="U555">
            <v>23.359470000000002</v>
          </cell>
          <cell r="V555">
            <v>4.254232961796988E-2</v>
          </cell>
          <cell r="W555">
            <v>4.2810261782944802E-2</v>
          </cell>
          <cell r="X555">
            <v>1.261804760086547</v>
          </cell>
          <cell r="Y555">
            <v>1.2607069375316353</v>
          </cell>
          <cell r="Z555">
            <v>0.79251563445632445</v>
          </cell>
          <cell r="AA555">
            <v>0.79322307221818211</v>
          </cell>
          <cell r="AF555">
            <v>0</v>
          </cell>
          <cell r="AG555">
            <v>0</v>
          </cell>
        </row>
        <row r="556">
          <cell r="B556">
            <v>39630</v>
          </cell>
          <cell r="C556" t="str">
            <v>200807</v>
          </cell>
          <cell r="D556">
            <v>0.63824355374010722</v>
          </cell>
          <cell r="E556">
            <v>0.63358385489333346</v>
          </cell>
          <cell r="F556">
            <v>1.5668</v>
          </cell>
          <cell r="G556">
            <v>1.5783774193548386</v>
          </cell>
          <cell r="H556">
            <v>0.50625221485343996</v>
          </cell>
          <cell r="I556">
            <v>0.5025634552300251</v>
          </cell>
          <cell r="J556">
            <v>1.9753000000000001</v>
          </cell>
          <cell r="K556">
            <v>1.9898322580645158</v>
          </cell>
          <cell r="L556">
            <v>107.23</v>
          </cell>
          <cell r="M556">
            <v>106.79377419354839</v>
          </cell>
          <cell r="N556">
            <v>9.3257483913084024E-3</v>
          </cell>
          <cell r="O556">
            <v>9.3643751440264916E-3</v>
          </cell>
          <cell r="P556">
            <v>6.8760000000000003</v>
          </cell>
          <cell r="Q556">
            <v>6.8466251612903237</v>
          </cell>
          <cell r="R556">
            <v>0.14543339150668994</v>
          </cell>
          <cell r="S556">
            <v>0.14605838387912445</v>
          </cell>
          <cell r="T556">
            <v>23.49</v>
          </cell>
          <cell r="U556">
            <v>23.359470000000002</v>
          </cell>
          <cell r="V556">
            <v>4.2571306939123033E-2</v>
          </cell>
          <cell r="W556">
            <v>4.2810261782944802E-2</v>
          </cell>
          <cell r="X556">
            <v>1.2607224917028339</v>
          </cell>
          <cell r="Y556">
            <v>1.2607069375316353</v>
          </cell>
          <cell r="Z556">
            <v>0.79319597023236965</v>
          </cell>
          <cell r="AA556">
            <v>0.79322307221818211</v>
          </cell>
          <cell r="AF556">
            <v>0</v>
          </cell>
          <cell r="AG556">
            <v>0</v>
          </cell>
        </row>
        <row r="557">
          <cell r="B557">
            <v>39630</v>
          </cell>
          <cell r="C557" t="str">
            <v>200807</v>
          </cell>
          <cell r="D557">
            <v>0.63706440721156909</v>
          </cell>
          <cell r="E557">
            <v>0.63358385489333346</v>
          </cell>
          <cell r="F557">
            <v>1.5697000000000001</v>
          </cell>
          <cell r="G557">
            <v>1.5783774193548386</v>
          </cell>
          <cell r="H557">
            <v>0.50666261336575968</v>
          </cell>
          <cell r="I557">
            <v>0.5025634552300251</v>
          </cell>
          <cell r="J557">
            <v>1.9737</v>
          </cell>
          <cell r="K557">
            <v>1.9898322580645158</v>
          </cell>
          <cell r="L557">
            <v>107.081</v>
          </cell>
          <cell r="M557">
            <v>106.79377419354839</v>
          </cell>
          <cell r="N557">
            <v>9.3387248905034501E-3</v>
          </cell>
          <cell r="O557">
            <v>9.3643751440264916E-3</v>
          </cell>
          <cell r="P557">
            <v>6.8680000000000003</v>
          </cell>
          <cell r="Q557">
            <v>6.8466251612903237</v>
          </cell>
          <cell r="R557">
            <v>0.145602795573675</v>
          </cell>
          <cell r="S557">
            <v>0.14605838387912445</v>
          </cell>
          <cell r="T557">
            <v>23.52</v>
          </cell>
          <cell r="U557">
            <v>23.359470000000002</v>
          </cell>
          <cell r="V557">
            <v>4.2517006802721087E-2</v>
          </cell>
          <cell r="W557">
            <v>4.2810261782944802E-2</v>
          </cell>
          <cell r="X557">
            <v>1.2573740205134738</v>
          </cell>
          <cell r="Y557">
            <v>1.2607069375316353</v>
          </cell>
          <cell r="Z557">
            <v>0.79530830420023313</v>
          </cell>
          <cell r="AA557">
            <v>0.79322307221818211</v>
          </cell>
          <cell r="AF557">
            <v>0</v>
          </cell>
          <cell r="AG557">
            <v>0</v>
          </cell>
        </row>
        <row r="558">
          <cell r="B558">
            <v>39630</v>
          </cell>
          <cell r="C558" t="str">
            <v>200807</v>
          </cell>
          <cell r="D558">
            <v>0.63706440721156909</v>
          </cell>
          <cell r="E558">
            <v>0.63358385489333346</v>
          </cell>
          <cell r="F558">
            <v>1.5697000000000001</v>
          </cell>
          <cell r="G558">
            <v>1.5783774193548386</v>
          </cell>
          <cell r="H558">
            <v>0.50679099939185079</v>
          </cell>
          <cell r="I558">
            <v>0.5025634552300251</v>
          </cell>
          <cell r="J558">
            <v>1.9732000000000001</v>
          </cell>
          <cell r="K558">
            <v>1.9898322580645158</v>
          </cell>
          <cell r="L558">
            <v>107.336</v>
          </cell>
          <cell r="M558">
            <v>106.79377419354839</v>
          </cell>
          <cell r="N558">
            <v>9.3165387195349187E-3</v>
          </cell>
          <cell r="O558">
            <v>9.3643751440264916E-3</v>
          </cell>
          <cell r="P558">
            <v>6.8696000000000002</v>
          </cell>
          <cell r="Q558">
            <v>6.8466251612903237</v>
          </cell>
          <cell r="R558">
            <v>0.14556888319552813</v>
          </cell>
          <cell r="S558">
            <v>0.14605838387912445</v>
          </cell>
          <cell r="T558">
            <v>23.51</v>
          </cell>
          <cell r="U558">
            <v>23.359470000000002</v>
          </cell>
          <cell r="V558">
            <v>4.2535091450446615E-2</v>
          </cell>
          <cell r="W558">
            <v>4.2810261782944802E-2</v>
          </cell>
          <cell r="X558">
            <v>1.2570554883098681</v>
          </cell>
          <cell r="Y558">
            <v>1.2607069375316353</v>
          </cell>
          <cell r="Z558">
            <v>0.79550983174538825</v>
          </cell>
          <cell r="AA558">
            <v>0.79322307221818211</v>
          </cell>
          <cell r="AF558">
            <v>0</v>
          </cell>
          <cell r="AG558">
            <v>0</v>
          </cell>
        </row>
        <row r="559">
          <cell r="B559">
            <v>39630</v>
          </cell>
          <cell r="C559" t="str">
            <v>200807</v>
          </cell>
          <cell r="D559">
            <v>0.63540475282755116</v>
          </cell>
          <cell r="E559">
            <v>0.63358385489333346</v>
          </cell>
          <cell r="F559">
            <v>1.5738000000000001</v>
          </cell>
          <cell r="G559">
            <v>1.5783774193548386</v>
          </cell>
          <cell r="H559">
            <v>0.50543340914834467</v>
          </cell>
          <cell r="I559">
            <v>0.5025634552300251</v>
          </cell>
          <cell r="J559">
            <v>1.9784999999999999</v>
          </cell>
          <cell r="K559">
            <v>1.9898322580645158</v>
          </cell>
          <cell r="L559">
            <v>107.00700000000001</v>
          </cell>
          <cell r="M559">
            <v>106.79377419354839</v>
          </cell>
          <cell r="N559">
            <v>9.3451830254095529E-3</v>
          </cell>
          <cell r="O559">
            <v>9.3643751440264916E-3</v>
          </cell>
          <cell r="P559">
            <v>6.8550000000000004</v>
          </cell>
          <cell r="Q559">
            <v>6.8466251612903237</v>
          </cell>
          <cell r="R559">
            <v>0.14587892049598833</v>
          </cell>
          <cell r="S559">
            <v>0.14605838387912445</v>
          </cell>
          <cell r="T559">
            <v>23.448</v>
          </cell>
          <cell r="U559">
            <v>23.359470000000002</v>
          </cell>
          <cell r="V559">
            <v>4.2647560559535995E-2</v>
          </cell>
          <cell r="W559">
            <v>4.2810261782944802E-2</v>
          </cell>
          <cell r="X559">
            <v>1.2571483034693098</v>
          </cell>
          <cell r="Y559">
            <v>1.2607069375316353</v>
          </cell>
          <cell r="Z559">
            <v>0.795451099317665</v>
          </cell>
          <cell r="AA559">
            <v>0.79322307221818211</v>
          </cell>
          <cell r="AF559">
            <v>0</v>
          </cell>
          <cell r="AG559">
            <v>0</v>
          </cell>
        </row>
        <row r="560">
          <cell r="B560">
            <v>39630</v>
          </cell>
          <cell r="C560" t="str">
            <v>200807</v>
          </cell>
          <cell r="D560">
            <v>0.6319914049168931</v>
          </cell>
          <cell r="E560">
            <v>0.63358385489333346</v>
          </cell>
          <cell r="F560">
            <v>1.5823</v>
          </cell>
          <cell r="G560">
            <v>1.5783774193548386</v>
          </cell>
          <cell r="H560">
            <v>0.50471912380760109</v>
          </cell>
          <cell r="I560">
            <v>0.5025634552300251</v>
          </cell>
          <cell r="J560">
            <v>1.9813000000000001</v>
          </cell>
          <cell r="K560">
            <v>1.9898322580645158</v>
          </cell>
          <cell r="L560">
            <v>106.79600000000001</v>
          </cell>
          <cell r="M560">
            <v>106.79377419354839</v>
          </cell>
          <cell r="N560">
            <v>9.3636465785235396E-3</v>
          </cell>
          <cell r="O560">
            <v>9.3643751440264916E-3</v>
          </cell>
          <cell r="P560">
            <v>6.84</v>
          </cell>
          <cell r="Q560">
            <v>6.8466251612903237</v>
          </cell>
          <cell r="R560">
            <v>0.14619883040935672</v>
          </cell>
          <cell r="S560">
            <v>0.14605838387912445</v>
          </cell>
          <cell r="T560">
            <v>23.411000000000001</v>
          </cell>
          <cell r="U560">
            <v>23.359470000000002</v>
          </cell>
          <cell r="V560">
            <v>4.2714963051556955E-2</v>
          </cell>
          <cell r="W560">
            <v>4.2810261782944802E-2</v>
          </cell>
          <cell r="X560">
            <v>1.2521645705618403</v>
          </cell>
          <cell r="Y560">
            <v>1.2607069375316353</v>
          </cell>
          <cell r="Z560">
            <v>0.79861706960076728</v>
          </cell>
          <cell r="AA560">
            <v>0.79322307221818211</v>
          </cell>
          <cell r="AF560">
            <v>0</v>
          </cell>
          <cell r="AG560">
            <v>0</v>
          </cell>
        </row>
        <row r="561">
          <cell r="B561">
            <v>39630</v>
          </cell>
          <cell r="C561" t="str">
            <v>200807</v>
          </cell>
          <cell r="D561">
            <v>0.62727386777066862</v>
          </cell>
          <cell r="E561">
            <v>0.63358385489333346</v>
          </cell>
          <cell r="F561">
            <v>1.5942000000000001</v>
          </cell>
          <cell r="G561">
            <v>1.5783774193548386</v>
          </cell>
          <cell r="H561">
            <v>0.50268938822701448</v>
          </cell>
          <cell r="I561">
            <v>0.5025634552300251</v>
          </cell>
          <cell r="J561">
            <v>1.9893000000000001</v>
          </cell>
          <cell r="K561">
            <v>1.9898322580645158</v>
          </cell>
          <cell r="L561">
            <v>106.32599999999999</v>
          </cell>
          <cell r="M561">
            <v>106.79377419354839</v>
          </cell>
          <cell r="N561">
            <v>9.4050373379982316E-3</v>
          </cell>
          <cell r="O561">
            <v>9.3643751440264916E-3</v>
          </cell>
          <cell r="P561">
            <v>6.85</v>
          </cell>
          <cell r="Q561">
            <v>6.8466251612903237</v>
          </cell>
          <cell r="R561">
            <v>0.14598540145985403</v>
          </cell>
          <cell r="S561">
            <v>0.14605838387912445</v>
          </cell>
          <cell r="T561">
            <v>23.318999999999999</v>
          </cell>
          <cell r="U561">
            <v>23.359470000000002</v>
          </cell>
          <cell r="V561">
            <v>4.2883485569707107E-2</v>
          </cell>
          <cell r="W561">
            <v>4.2810261782944802E-2</v>
          </cell>
          <cell r="X561">
            <v>1.2478359051561911</v>
          </cell>
          <cell r="Y561">
            <v>1.2607069375316353</v>
          </cell>
          <cell r="Z561">
            <v>0.80138742271150665</v>
          </cell>
          <cell r="AA561">
            <v>0.79322307221818211</v>
          </cell>
          <cell r="AF561">
            <v>0</v>
          </cell>
          <cell r="AG561">
            <v>0</v>
          </cell>
        </row>
        <row r="562">
          <cell r="B562">
            <v>39630</v>
          </cell>
          <cell r="C562" t="str">
            <v>200807</v>
          </cell>
          <cell r="D562">
            <v>0.62723452298814519</v>
          </cell>
          <cell r="E562">
            <v>0.63358385489333346</v>
          </cell>
          <cell r="F562">
            <v>1.5943000000000003</v>
          </cell>
          <cell r="G562">
            <v>1.5783774193548386</v>
          </cell>
          <cell r="H562">
            <v>0.50268938822701448</v>
          </cell>
          <cell r="I562">
            <v>0.5025634552300251</v>
          </cell>
          <cell r="J562">
            <v>1.9893000000000001</v>
          </cell>
          <cell r="K562">
            <v>1.9898322580645158</v>
          </cell>
          <cell r="L562">
            <v>106.321</v>
          </cell>
          <cell r="M562">
            <v>106.79377419354839</v>
          </cell>
          <cell r="N562">
            <v>9.4054796324338566E-3</v>
          </cell>
          <cell r="O562">
            <v>9.3643751440264916E-3</v>
          </cell>
          <cell r="P562">
            <v>6.85</v>
          </cell>
          <cell r="Q562">
            <v>6.8466251612903237</v>
          </cell>
          <cell r="R562">
            <v>0.14598540145985403</v>
          </cell>
          <cell r="S562">
            <v>0.14605838387912445</v>
          </cell>
          <cell r="T562">
            <v>23.253</v>
          </cell>
          <cell r="U562">
            <v>23.359470000000002</v>
          </cell>
          <cell r="V562">
            <v>4.3005203629639187E-2</v>
          </cell>
          <cell r="W562">
            <v>4.2810261782944802E-2</v>
          </cell>
          <cell r="X562">
            <v>1.2477576365803171</v>
          </cell>
          <cell r="Y562">
            <v>1.2607069375316353</v>
          </cell>
          <cell r="Z562">
            <v>0.80143769165032941</v>
          </cell>
          <cell r="AA562">
            <v>0.79322307221818211</v>
          </cell>
          <cell r="AF562">
            <v>0</v>
          </cell>
          <cell r="AG562">
            <v>0</v>
          </cell>
        </row>
        <row r="563">
          <cell r="B563">
            <v>39630</v>
          </cell>
          <cell r="C563" t="str">
            <v>200807</v>
          </cell>
          <cell r="D563">
            <v>0.62897037549531409</v>
          </cell>
          <cell r="E563">
            <v>0.63358385489333346</v>
          </cell>
          <cell r="F563">
            <v>1.5899000000000001</v>
          </cell>
          <cell r="G563">
            <v>1.5783774193548386</v>
          </cell>
          <cell r="H563">
            <v>0.50294221193984812</v>
          </cell>
          <cell r="I563">
            <v>0.5025634552300251</v>
          </cell>
          <cell r="J563">
            <v>1.9883</v>
          </cell>
          <cell r="K563">
            <v>1.9898322580645158</v>
          </cell>
          <cell r="L563">
            <v>106.459</v>
          </cell>
          <cell r="M563">
            <v>106.79377419354839</v>
          </cell>
          <cell r="N563">
            <v>9.3932875567119736E-3</v>
          </cell>
          <cell r="O563">
            <v>9.3643751440264916E-3</v>
          </cell>
          <cell r="P563">
            <v>6.8520000000000003</v>
          </cell>
          <cell r="Q563">
            <v>6.8466251612903237</v>
          </cell>
          <cell r="R563">
            <v>0.14594279042615294</v>
          </cell>
          <cell r="S563">
            <v>0.14605838387912445</v>
          </cell>
          <cell r="T563">
            <v>23.245999999999999</v>
          </cell>
          <cell r="U563">
            <v>23.359470000000002</v>
          </cell>
          <cell r="V563">
            <v>4.3018153660844882E-2</v>
          </cell>
          <cell r="W563">
            <v>4.2810261782944802E-2</v>
          </cell>
          <cell r="X563">
            <v>1.250581797597333</v>
          </cell>
          <cell r="Y563">
            <v>1.2607069375316353</v>
          </cell>
          <cell r="Z563">
            <v>0.79962782276316458</v>
          </cell>
          <cell r="AA563">
            <v>0.79322307221818211</v>
          </cell>
          <cell r="AF563">
            <v>0</v>
          </cell>
          <cell r="AG563">
            <v>0</v>
          </cell>
        </row>
        <row r="564">
          <cell r="B564">
            <v>39630</v>
          </cell>
          <cell r="C564" t="str">
            <v>200807</v>
          </cell>
          <cell r="D564">
            <v>0.62739193173975782</v>
          </cell>
          <cell r="E564">
            <v>0.63358385489333346</v>
          </cell>
          <cell r="F564">
            <v>1.5939000000000001</v>
          </cell>
          <cell r="G564">
            <v>1.5783774193548386</v>
          </cell>
          <cell r="H564">
            <v>0.49952545082171934</v>
          </cell>
          <cell r="I564">
            <v>0.5025634552300251</v>
          </cell>
          <cell r="J564">
            <v>2.0019</v>
          </cell>
          <cell r="K564">
            <v>1.9898322580645158</v>
          </cell>
          <cell r="L564">
            <v>105.41500000000001</v>
          </cell>
          <cell r="M564">
            <v>106.79377419354839</v>
          </cell>
          <cell r="N564">
            <v>9.4863159891855984E-3</v>
          </cell>
          <cell r="O564">
            <v>9.3643751440264916E-3</v>
          </cell>
          <cell r="P564">
            <v>6.8330000000000002</v>
          </cell>
          <cell r="Q564">
            <v>6.8466251612903237</v>
          </cell>
          <cell r="R564">
            <v>0.14634860237084735</v>
          </cell>
          <cell r="S564">
            <v>0.14605838387912445</v>
          </cell>
          <cell r="T564">
            <v>23.132999999999999</v>
          </cell>
          <cell r="U564">
            <v>23.359470000000002</v>
          </cell>
          <cell r="V564">
            <v>4.3228288592054645E-2</v>
          </cell>
          <cell r="W564">
            <v>4.2810261782944802E-2</v>
          </cell>
          <cell r="X564">
            <v>1.2559759081498212</v>
          </cell>
          <cell r="Y564">
            <v>1.2607069375316353</v>
          </cell>
          <cell r="Z564">
            <v>0.79619361606473849</v>
          </cell>
          <cell r="AA564">
            <v>0.79322307221818211</v>
          </cell>
          <cell r="AF564">
            <v>0</v>
          </cell>
          <cell r="AG564">
            <v>0</v>
          </cell>
        </row>
        <row r="565">
          <cell r="B565">
            <v>39630</v>
          </cell>
          <cell r="C565" t="str">
            <v>200807</v>
          </cell>
          <cell r="D565">
            <v>0.62920782734537217</v>
          </cell>
          <cell r="E565">
            <v>0.63358385489333346</v>
          </cell>
          <cell r="F565">
            <v>1.5892999999999999</v>
          </cell>
          <cell r="G565">
            <v>1.5783774193548386</v>
          </cell>
          <cell r="H565">
            <v>0.49930097862991807</v>
          </cell>
          <cell r="I565">
            <v>0.5025634552300251</v>
          </cell>
          <cell r="J565">
            <v>2.0028000000000001</v>
          </cell>
          <cell r="K565">
            <v>1.9898322580645158</v>
          </cell>
          <cell r="L565">
            <v>104.526</v>
          </cell>
          <cell r="M565">
            <v>106.79377419354839</v>
          </cell>
          <cell r="N565">
            <v>9.5669976847865615E-3</v>
          </cell>
          <cell r="O565">
            <v>9.3643751440264916E-3</v>
          </cell>
          <cell r="P565">
            <v>6.8209999999999997</v>
          </cell>
          <cell r="Q565">
            <v>6.8466251612903237</v>
          </cell>
          <cell r="R565">
            <v>0.14660606949127694</v>
          </cell>
          <cell r="S565">
            <v>0.14605838387912445</v>
          </cell>
          <cell r="T565">
            <v>23.207000000000001</v>
          </cell>
          <cell r="U565">
            <v>23.359470000000002</v>
          </cell>
          <cell r="V565">
            <v>4.3090446847933811E-2</v>
          </cell>
          <cell r="W565">
            <v>4.2810261782944802E-2</v>
          </cell>
          <cell r="X565">
            <v>1.2601774366073115</v>
          </cell>
          <cell r="Y565">
            <v>1.2607069375316353</v>
          </cell>
          <cell r="Z565">
            <v>0.79353904533652875</v>
          </cell>
          <cell r="AA565">
            <v>0.79322307221818211</v>
          </cell>
          <cell r="AF565">
            <v>0</v>
          </cell>
          <cell r="AG565">
            <v>0</v>
          </cell>
        </row>
        <row r="566">
          <cell r="B566">
            <v>39630</v>
          </cell>
          <cell r="C566" t="str">
            <v>200807</v>
          </cell>
          <cell r="D566">
            <v>0.63107408809794274</v>
          </cell>
          <cell r="E566">
            <v>0.63358385489333346</v>
          </cell>
          <cell r="F566">
            <v>1.5845999999999998</v>
          </cell>
          <cell r="G566">
            <v>1.5783774193548386</v>
          </cell>
          <cell r="H566">
            <v>0.49980007996801279</v>
          </cell>
          <cell r="I566">
            <v>0.5025634552300251</v>
          </cell>
          <cell r="J566">
            <v>2.0007999999999999</v>
          </cell>
          <cell r="K566">
            <v>1.9898322580645158</v>
          </cell>
          <cell r="L566">
            <v>105.44199999999999</v>
          </cell>
          <cell r="M566">
            <v>106.79377419354839</v>
          </cell>
          <cell r="N566">
            <v>9.4838868761973408E-3</v>
          </cell>
          <cell r="O566">
            <v>9.3643751440264916E-3</v>
          </cell>
          <cell r="P566">
            <v>6.8319999999999999</v>
          </cell>
          <cell r="Q566">
            <v>6.8466251612903237</v>
          </cell>
          <cell r="R566">
            <v>0.14637002341920374</v>
          </cell>
          <cell r="S566">
            <v>0.14605838387912445</v>
          </cell>
          <cell r="T566">
            <v>23.233000000000001</v>
          </cell>
          <cell r="U566">
            <v>23.359470000000002</v>
          </cell>
          <cell r="V566">
            <v>4.3042224422158139E-2</v>
          </cell>
          <cell r="W566">
            <v>4.2810261782944802E-2</v>
          </cell>
          <cell r="X566">
            <v>1.2626530354663639</v>
          </cell>
          <cell r="Y566">
            <v>1.2607069375316353</v>
          </cell>
          <cell r="Z566">
            <v>0.79198320671731304</v>
          </cell>
          <cell r="AA566">
            <v>0.79322307221818211</v>
          </cell>
          <cell r="AF566">
            <v>0</v>
          </cell>
          <cell r="AG566">
            <v>0</v>
          </cell>
        </row>
        <row r="567">
          <cell r="B567">
            <v>39630</v>
          </cell>
          <cell r="C567" t="str">
            <v>200807</v>
          </cell>
          <cell r="D567">
            <v>0.63095463436178945</v>
          </cell>
          <cell r="E567">
            <v>0.63358385489333346</v>
          </cell>
          <cell r="F567">
            <v>1.5848999999999998</v>
          </cell>
          <cell r="G567">
            <v>1.5783774193548386</v>
          </cell>
          <cell r="H567">
            <v>0.50075112669003508</v>
          </cell>
          <cell r="I567">
            <v>0.5025634552300251</v>
          </cell>
          <cell r="J567">
            <v>1.9970000000000001</v>
          </cell>
          <cell r="K567">
            <v>1.9898322580645158</v>
          </cell>
          <cell r="L567">
            <v>106.49</v>
          </cell>
          <cell r="M567">
            <v>106.79377419354839</v>
          </cell>
          <cell r="N567">
            <v>9.390553103577802E-3</v>
          </cell>
          <cell r="O567">
            <v>9.3643751440264916E-3</v>
          </cell>
          <cell r="P567">
            <v>6.8289999999999997</v>
          </cell>
          <cell r="Q567">
            <v>6.8466251612903237</v>
          </cell>
          <cell r="R567">
            <v>0.1464343242055938</v>
          </cell>
          <cell r="S567">
            <v>0.14605838387912445</v>
          </cell>
          <cell r="T567">
            <v>23.221</v>
          </cell>
          <cell r="U567">
            <v>23.359470000000002</v>
          </cell>
          <cell r="V567">
            <v>4.3064467507859264E-2</v>
          </cell>
          <cell r="W567">
            <v>4.2810261782944802E-2</v>
          </cell>
          <cell r="X567">
            <v>1.2600164048204936</v>
          </cell>
          <cell r="Y567">
            <v>1.2607069375316353</v>
          </cell>
          <cell r="Z567">
            <v>0.79364046069103644</v>
          </cell>
          <cell r="AA567">
            <v>0.79322307221818211</v>
          </cell>
          <cell r="AF567">
            <v>0</v>
          </cell>
          <cell r="AG567">
            <v>0</v>
          </cell>
        </row>
        <row r="568">
          <cell r="B568">
            <v>39630</v>
          </cell>
          <cell r="C568" t="str">
            <v>200807</v>
          </cell>
          <cell r="D568">
            <v>0.63079543304106478</v>
          </cell>
          <cell r="E568">
            <v>0.63358385489333346</v>
          </cell>
          <cell r="F568">
            <v>1.5852999999999999</v>
          </cell>
          <cell r="G568">
            <v>1.5783774193548386</v>
          </cell>
          <cell r="H568">
            <v>0.50017506127144495</v>
          </cell>
          <cell r="I568">
            <v>0.5025634552300251</v>
          </cell>
          <cell r="J568">
            <v>1.9993000000000001</v>
          </cell>
          <cell r="K568">
            <v>1.9898322580645158</v>
          </cell>
          <cell r="L568">
            <v>107.009</v>
          </cell>
          <cell r="M568">
            <v>106.79377419354839</v>
          </cell>
          <cell r="N568">
            <v>9.3450083637824852E-3</v>
          </cell>
          <cell r="O568">
            <v>9.3643751440264916E-3</v>
          </cell>
          <cell r="P568">
            <v>6.8280000000000003</v>
          </cell>
          <cell r="Q568">
            <v>6.8466251612903237</v>
          </cell>
          <cell r="R568">
            <v>0.14645577035735208</v>
          </cell>
          <cell r="S568">
            <v>0.14605838387912445</v>
          </cell>
          <cell r="T568">
            <v>23.224</v>
          </cell>
          <cell r="U568">
            <v>23.359470000000002</v>
          </cell>
          <cell r="V568">
            <v>4.3058904581467446E-2</v>
          </cell>
          <cell r="W568">
            <v>4.2810261782944802E-2</v>
          </cell>
          <cell r="X568">
            <v>1.2611493092790009</v>
          </cell>
          <cell r="Y568">
            <v>1.2607069375316353</v>
          </cell>
          <cell r="Z568">
            <v>0.79292752463362171</v>
          </cell>
          <cell r="AA568">
            <v>0.79322307221818211</v>
          </cell>
          <cell r="AF568">
            <v>0</v>
          </cell>
          <cell r="AG568">
            <v>0</v>
          </cell>
        </row>
        <row r="569">
          <cell r="B569">
            <v>39630</v>
          </cell>
          <cell r="C569" t="str">
            <v>200807</v>
          </cell>
          <cell r="D569">
            <v>0.63083522583901086</v>
          </cell>
          <cell r="E569">
            <v>0.63358385489333346</v>
          </cell>
          <cell r="F569">
            <v>1.5851999999999999</v>
          </cell>
          <cell r="G569">
            <v>1.5783774193548386</v>
          </cell>
          <cell r="H569">
            <v>0.50017506127144495</v>
          </cell>
          <cell r="I569">
            <v>0.5025634552300251</v>
          </cell>
          <cell r="J569">
            <v>1.9993000000000001</v>
          </cell>
          <cell r="K569">
            <v>1.9898322580645158</v>
          </cell>
          <cell r="L569">
            <v>106.98099999999999</v>
          </cell>
          <cell r="M569">
            <v>106.79377419354839</v>
          </cell>
          <cell r="N569">
            <v>9.3474542208429531E-3</v>
          </cell>
          <cell r="O569">
            <v>9.3643751440264916E-3</v>
          </cell>
          <cell r="P569">
            <v>6.8280000000000003</v>
          </cell>
          <cell r="Q569">
            <v>6.8466251612903237</v>
          </cell>
          <cell r="R569">
            <v>0.14645577035735208</v>
          </cell>
          <cell r="S569">
            <v>0.14605838387912445</v>
          </cell>
          <cell r="T569">
            <v>23.222000000000001</v>
          </cell>
          <cell r="U569">
            <v>23.359470000000002</v>
          </cell>
          <cell r="V569">
            <v>4.3062613039359224E-2</v>
          </cell>
          <cell r="W569">
            <v>4.2810261782944802E-2</v>
          </cell>
          <cell r="X569">
            <v>1.2612288670199345</v>
          </cell>
          <cell r="Y569">
            <v>1.2607069375316353</v>
          </cell>
          <cell r="Z569">
            <v>0.7928775071274945</v>
          </cell>
          <cell r="AA569">
            <v>0.79322307221818211</v>
          </cell>
          <cell r="AF569">
            <v>0</v>
          </cell>
          <cell r="AG569">
            <v>0</v>
          </cell>
        </row>
        <row r="570">
          <cell r="B570">
            <v>39630</v>
          </cell>
          <cell r="C570" t="str">
            <v>200807</v>
          </cell>
          <cell r="D570">
            <v>0.63027858313374507</v>
          </cell>
          <cell r="E570">
            <v>0.63358385489333346</v>
          </cell>
          <cell r="F570">
            <v>1.5866</v>
          </cell>
          <cell r="G570">
            <v>1.5783774193548386</v>
          </cell>
          <cell r="H570">
            <v>0.50107731622989427</v>
          </cell>
          <cell r="I570">
            <v>0.5025634552300251</v>
          </cell>
          <cell r="J570">
            <v>1.9957</v>
          </cell>
          <cell r="K570">
            <v>1.9898322580645158</v>
          </cell>
          <cell r="L570">
            <v>106.839</v>
          </cell>
          <cell r="M570">
            <v>106.79377419354839</v>
          </cell>
          <cell r="N570">
            <v>9.3598779471915691E-3</v>
          </cell>
          <cell r="O570">
            <v>9.3643751440264916E-3</v>
          </cell>
          <cell r="P570">
            <v>6.8280000000000003</v>
          </cell>
          <cell r="Q570">
            <v>6.8466251612903237</v>
          </cell>
          <cell r="R570">
            <v>0.14645577035735208</v>
          </cell>
          <cell r="S570">
            <v>0.14605838387912445</v>
          </cell>
          <cell r="T570">
            <v>23.222000000000001</v>
          </cell>
          <cell r="U570">
            <v>23.359470000000002</v>
          </cell>
          <cell r="V570">
            <v>4.3062613039359224E-2</v>
          </cell>
          <cell r="W570">
            <v>4.2810261782944802E-2</v>
          </cell>
          <cell r="X570">
            <v>1.2578469683600151</v>
          </cell>
          <cell r="Y570">
            <v>1.2607069375316353</v>
          </cell>
          <cell r="Z570">
            <v>0.79500926993035026</v>
          </cell>
          <cell r="AA570">
            <v>0.79322307221818211</v>
          </cell>
          <cell r="AF570">
            <v>0</v>
          </cell>
          <cell r="AG570">
            <v>0</v>
          </cell>
        </row>
        <row r="571">
          <cell r="B571">
            <v>39630</v>
          </cell>
          <cell r="C571" t="str">
            <v>200807</v>
          </cell>
          <cell r="D571">
            <v>0.62936622820819432</v>
          </cell>
          <cell r="E571">
            <v>0.63358385489333346</v>
          </cell>
          <cell r="F571">
            <v>1.5889</v>
          </cell>
          <cell r="G571">
            <v>1.5783774193548386</v>
          </cell>
          <cell r="H571">
            <v>0.49990001999600081</v>
          </cell>
          <cell r="I571">
            <v>0.5025634552300251</v>
          </cell>
          <cell r="J571">
            <v>2.0004</v>
          </cell>
          <cell r="K571">
            <v>1.9898322580645158</v>
          </cell>
          <cell r="L571">
            <v>106.64100000000001</v>
          </cell>
          <cell r="M571">
            <v>106.79377419354839</v>
          </cell>
          <cell r="N571">
            <v>9.3772564023218083E-3</v>
          </cell>
          <cell r="O571">
            <v>9.3643751440264916E-3</v>
          </cell>
          <cell r="P571">
            <v>6.8280000000000003</v>
          </cell>
          <cell r="Q571">
            <v>6.8466251612903237</v>
          </cell>
          <cell r="R571">
            <v>0.14645577035735208</v>
          </cell>
          <cell r="S571">
            <v>0.14605838387912445</v>
          </cell>
          <cell r="T571">
            <v>23.222000000000001</v>
          </cell>
          <cell r="U571">
            <v>23.359470000000002</v>
          </cell>
          <cell r="V571">
            <v>4.3062613039359224E-2</v>
          </cell>
          <cell r="W571">
            <v>4.2810261782944802E-2</v>
          </cell>
          <cell r="X571">
            <v>1.2589842029076719</v>
          </cell>
          <cell r="Y571">
            <v>1.2607069375316353</v>
          </cell>
          <cell r="Z571">
            <v>0.79429114177164573</v>
          </cell>
          <cell r="AA571">
            <v>0.79322307221818211</v>
          </cell>
          <cell r="AF571">
            <v>0</v>
          </cell>
          <cell r="AG571">
            <v>0</v>
          </cell>
        </row>
        <row r="572">
          <cell r="B572">
            <v>39630</v>
          </cell>
          <cell r="C572" t="str">
            <v>200807</v>
          </cell>
          <cell r="D572">
            <v>0.63479972068812296</v>
          </cell>
          <cell r="E572">
            <v>0.63358385489333346</v>
          </cell>
          <cell r="F572">
            <v>1.5752999999999999</v>
          </cell>
          <cell r="G572">
            <v>1.5783774193548386</v>
          </cell>
          <cell r="H572">
            <v>0.50115265109752427</v>
          </cell>
          <cell r="I572">
            <v>0.5025634552300251</v>
          </cell>
          <cell r="J572">
            <v>1.9954000000000001</v>
          </cell>
          <cell r="K572">
            <v>1.9898322580645158</v>
          </cell>
          <cell r="L572">
            <v>107.57299999999999</v>
          </cell>
          <cell r="M572">
            <v>106.79377419354839</v>
          </cell>
          <cell r="N572">
            <v>9.2960129400500129E-3</v>
          </cell>
          <cell r="O572">
            <v>9.3643751440264916E-3</v>
          </cell>
          <cell r="P572">
            <v>6.8280000000000003</v>
          </cell>
          <cell r="Q572">
            <v>6.8466251612903237</v>
          </cell>
          <cell r="R572">
            <v>0.14645577035735208</v>
          </cell>
          <cell r="S572">
            <v>0.14605838387912445</v>
          </cell>
          <cell r="T572">
            <v>23.222000000000001</v>
          </cell>
          <cell r="U572">
            <v>23.359470000000002</v>
          </cell>
          <cell r="V572">
            <v>4.3062613039359224E-2</v>
          </cell>
          <cell r="W572">
            <v>4.2810261782944802E-2</v>
          </cell>
          <cell r="X572">
            <v>1.2666793626610806</v>
          </cell>
          <cell r="Y572">
            <v>1.2607069375316353</v>
          </cell>
          <cell r="Z572">
            <v>0.78946577127392992</v>
          </cell>
          <cell r="AA572">
            <v>0.79322307221818211</v>
          </cell>
          <cell r="AF572">
            <v>0</v>
          </cell>
          <cell r="AG572">
            <v>0</v>
          </cell>
        </row>
        <row r="573">
          <cell r="B573">
            <v>39630</v>
          </cell>
          <cell r="C573" t="str">
            <v>200807</v>
          </cell>
          <cell r="D573">
            <v>0.63779577779195096</v>
          </cell>
          <cell r="E573">
            <v>0.63358385489333346</v>
          </cell>
          <cell r="F573">
            <v>1.5679000000000001</v>
          </cell>
          <cell r="G573">
            <v>1.5783774193548386</v>
          </cell>
          <cell r="H573">
            <v>0.50218450258625014</v>
          </cell>
          <cell r="I573">
            <v>0.5025634552300251</v>
          </cell>
          <cell r="J573">
            <v>1.9913000000000001</v>
          </cell>
          <cell r="K573">
            <v>1.9898322580645158</v>
          </cell>
          <cell r="L573">
            <v>107.741</v>
          </cell>
          <cell r="M573">
            <v>106.79377419354839</v>
          </cell>
          <cell r="N573">
            <v>9.2815177137765565E-3</v>
          </cell>
          <cell r="O573">
            <v>9.3643751440264916E-3</v>
          </cell>
          <cell r="P573">
            <v>6.8280000000000003</v>
          </cell>
          <cell r="Q573">
            <v>6.8466251612903237</v>
          </cell>
          <cell r="R573">
            <v>0.14645577035735208</v>
          </cell>
          <cell r="S573">
            <v>0.14605838387912445</v>
          </cell>
          <cell r="T573">
            <v>23.387</v>
          </cell>
          <cell r="U573">
            <v>23.359470000000002</v>
          </cell>
          <cell r="V573">
            <v>4.2758797622610853E-2</v>
          </cell>
          <cell r="W573">
            <v>4.2810261782944802E-2</v>
          </cell>
          <cell r="X573">
            <v>1.270042732317112</v>
          </cell>
          <cell r="Y573">
            <v>1.2607069375316353</v>
          </cell>
          <cell r="Z573">
            <v>0.78737508160498171</v>
          </cell>
          <cell r="AA573">
            <v>0.79322307221818211</v>
          </cell>
          <cell r="AF573">
            <v>0</v>
          </cell>
          <cell r="AG573">
            <v>0</v>
          </cell>
        </row>
        <row r="574">
          <cell r="B574">
            <v>39630</v>
          </cell>
          <cell r="C574" t="str">
            <v>200807</v>
          </cell>
          <cell r="D574">
            <v>0.63665881454128737</v>
          </cell>
          <cell r="E574">
            <v>0.63358385489333346</v>
          </cell>
          <cell r="F574">
            <v>1.5707</v>
          </cell>
          <cell r="G574">
            <v>1.5783774193548386</v>
          </cell>
          <cell r="H574">
            <v>0.50238633509168551</v>
          </cell>
          <cell r="I574">
            <v>0.5025634552300251</v>
          </cell>
          <cell r="J574">
            <v>1.9904999999999999</v>
          </cell>
          <cell r="K574">
            <v>1.9898322580645158</v>
          </cell>
          <cell r="L574">
            <v>107.422</v>
          </cell>
          <cell r="M574">
            <v>106.79377419354839</v>
          </cell>
          <cell r="N574">
            <v>9.3090800767068205E-3</v>
          </cell>
          <cell r="O574">
            <v>9.3643751440264916E-3</v>
          </cell>
          <cell r="P574">
            <v>6.83</v>
          </cell>
          <cell r="Q574">
            <v>6.8466251612903237</v>
          </cell>
          <cell r="R574">
            <v>0.14641288433382138</v>
          </cell>
          <cell r="S574">
            <v>0.14605838387912445</v>
          </cell>
          <cell r="T574">
            <v>23.378</v>
          </cell>
          <cell r="U574">
            <v>23.359470000000002</v>
          </cell>
          <cell r="V574">
            <v>4.2775258790315684E-2</v>
          </cell>
          <cell r="W574">
            <v>4.2810261782944802E-2</v>
          </cell>
          <cell r="X574">
            <v>1.2672693703444324</v>
          </cell>
          <cell r="Y574">
            <v>1.2607069375316353</v>
          </cell>
          <cell r="Z574">
            <v>0.78909821652851042</v>
          </cell>
          <cell r="AA574">
            <v>0.79322307221818211</v>
          </cell>
          <cell r="AF574">
            <v>0</v>
          </cell>
          <cell r="AG574">
            <v>0</v>
          </cell>
        </row>
        <row r="575">
          <cell r="B575">
            <v>39630</v>
          </cell>
          <cell r="C575" t="str">
            <v>200807</v>
          </cell>
          <cell r="D575">
            <v>0.63637520682194226</v>
          </cell>
          <cell r="E575">
            <v>0.63358385489333346</v>
          </cell>
          <cell r="F575">
            <v>1.5713999999999999</v>
          </cell>
          <cell r="G575">
            <v>1.5783774193548386</v>
          </cell>
          <cell r="H575">
            <v>0.50198283218713924</v>
          </cell>
          <cell r="I575">
            <v>0.5025634552300251</v>
          </cell>
          <cell r="J575">
            <v>1.9921</v>
          </cell>
          <cell r="K575">
            <v>1.9898322580645158</v>
          </cell>
          <cell r="L575">
            <v>107.89</v>
          </cell>
          <cell r="M575">
            <v>106.79377419354839</v>
          </cell>
          <cell r="N575">
            <v>9.2686996014459174E-3</v>
          </cell>
          <cell r="O575">
            <v>9.3643751440264916E-3</v>
          </cell>
          <cell r="P575">
            <v>6.83</v>
          </cell>
          <cell r="Q575">
            <v>6.8466251612903237</v>
          </cell>
          <cell r="R575">
            <v>0.14641288433382138</v>
          </cell>
          <cell r="S575">
            <v>0.14605838387912445</v>
          </cell>
          <cell r="T575">
            <v>23.385000000000002</v>
          </cell>
          <cell r="U575">
            <v>23.359470000000002</v>
          </cell>
          <cell r="V575">
            <v>4.276245456489202E-2</v>
          </cell>
          <cell r="W575">
            <v>4.2810261782944802E-2</v>
          </cell>
          <cell r="X575">
            <v>1.2677230495099912</v>
          </cell>
          <cell r="Y575">
            <v>1.2607069375316353</v>
          </cell>
          <cell r="Z575">
            <v>0.7888158224988705</v>
          </cell>
          <cell r="AA575">
            <v>0.79322307221818211</v>
          </cell>
          <cell r="AF575">
            <v>0</v>
          </cell>
          <cell r="AG575">
            <v>0</v>
          </cell>
        </row>
        <row r="576">
          <cell r="B576">
            <v>39630</v>
          </cell>
          <cell r="C576" t="str">
            <v>200807</v>
          </cell>
          <cell r="D576">
            <v>0.63637520682194226</v>
          </cell>
          <cell r="E576">
            <v>0.63358385489333346</v>
          </cell>
          <cell r="F576">
            <v>1.5713999999999999</v>
          </cell>
          <cell r="G576">
            <v>1.5783774193548386</v>
          </cell>
          <cell r="H576">
            <v>0.50198283218713924</v>
          </cell>
          <cell r="I576">
            <v>0.5025634552300251</v>
          </cell>
          <cell r="J576">
            <v>1.9921</v>
          </cell>
          <cell r="K576">
            <v>1.9898322580645158</v>
          </cell>
          <cell r="L576">
            <v>107.887</v>
          </cell>
          <cell r="M576">
            <v>106.79377419354839</v>
          </cell>
          <cell r="N576">
            <v>9.2689573349893865E-3</v>
          </cell>
          <cell r="O576">
            <v>9.3643751440264916E-3</v>
          </cell>
          <cell r="P576">
            <v>6.83</v>
          </cell>
          <cell r="Q576">
            <v>6.8466251612903237</v>
          </cell>
          <cell r="R576">
            <v>0.14641288433382138</v>
          </cell>
          <cell r="S576">
            <v>0.14605838387912445</v>
          </cell>
          <cell r="T576">
            <v>23.385999999999999</v>
          </cell>
          <cell r="U576">
            <v>23.359470000000002</v>
          </cell>
          <cell r="V576">
            <v>4.2760626015564872E-2</v>
          </cell>
          <cell r="W576">
            <v>4.2810261782944802E-2</v>
          </cell>
          <cell r="X576">
            <v>1.2677230495099912</v>
          </cell>
          <cell r="Y576">
            <v>1.2607069375316353</v>
          </cell>
          <cell r="Z576">
            <v>0.7888158224988705</v>
          </cell>
          <cell r="AA576">
            <v>0.79322307221818211</v>
          </cell>
          <cell r="AF576">
            <v>0</v>
          </cell>
          <cell r="AG576">
            <v>0</v>
          </cell>
        </row>
        <row r="577">
          <cell r="B577">
            <v>39630</v>
          </cell>
          <cell r="C577" t="str">
            <v>200807</v>
          </cell>
          <cell r="D577">
            <v>0.63588960956377971</v>
          </cell>
          <cell r="E577">
            <v>0.63358385489333346</v>
          </cell>
          <cell r="F577">
            <v>1.5726</v>
          </cell>
          <cell r="G577">
            <v>1.5783774193548386</v>
          </cell>
          <cell r="H577">
            <v>0.50248731219536702</v>
          </cell>
          <cell r="I577">
            <v>0.5025634552300251</v>
          </cell>
          <cell r="J577">
            <v>1.9901</v>
          </cell>
          <cell r="K577">
            <v>1.9898322580645158</v>
          </cell>
          <cell r="L577">
            <v>107.73699999999999</v>
          </cell>
          <cell r="M577">
            <v>106.79377419354839</v>
          </cell>
          <cell r="N577">
            <v>9.2818623128544508E-3</v>
          </cell>
          <cell r="O577">
            <v>9.3643751440264916E-3</v>
          </cell>
          <cell r="P577">
            <v>6.8449999999999998</v>
          </cell>
          <cell r="Q577">
            <v>6.8466251612903237</v>
          </cell>
          <cell r="R577">
            <v>0.14609203798392989</v>
          </cell>
          <cell r="S577">
            <v>0.14605838387912445</v>
          </cell>
          <cell r="T577">
            <v>23.35</v>
          </cell>
          <cell r="U577">
            <v>23.359470000000002</v>
          </cell>
          <cell r="V577">
            <v>4.2826552462526764E-2</v>
          </cell>
          <cell r="W577">
            <v>4.2810261782944802E-2</v>
          </cell>
          <cell r="X577">
            <v>1.265483911992878</v>
          </cell>
          <cell r="Y577">
            <v>1.2607069375316353</v>
          </cell>
          <cell r="Z577">
            <v>0.79021154715843422</v>
          </cell>
          <cell r="AA577">
            <v>0.79322307221818211</v>
          </cell>
          <cell r="AF577">
            <v>0</v>
          </cell>
          <cell r="AG577">
            <v>0</v>
          </cell>
        </row>
        <row r="578">
          <cell r="B578">
            <v>39630</v>
          </cell>
          <cell r="C578" t="str">
            <v>200807</v>
          </cell>
          <cell r="D578">
            <v>0.63698324734059486</v>
          </cell>
          <cell r="E578">
            <v>0.63358385489333346</v>
          </cell>
          <cell r="F578">
            <v>1.5699000000000003</v>
          </cell>
          <cell r="G578">
            <v>1.5783774193548386</v>
          </cell>
          <cell r="H578">
            <v>0.50261359067149169</v>
          </cell>
          <cell r="I578">
            <v>0.5025634552300251</v>
          </cell>
          <cell r="J578">
            <v>1.9896</v>
          </cell>
          <cell r="K578">
            <v>1.9898322580645158</v>
          </cell>
          <cell r="L578">
            <v>107.694</v>
          </cell>
          <cell r="M578">
            <v>106.79377419354839</v>
          </cell>
          <cell r="N578">
            <v>9.2855683696399047E-3</v>
          </cell>
          <cell r="O578">
            <v>9.3643751440264916E-3</v>
          </cell>
          <cell r="P578">
            <v>6.8390000000000004</v>
          </cell>
          <cell r="Q578">
            <v>6.8466251612903237</v>
          </cell>
          <cell r="R578">
            <v>0.14622020763269483</v>
          </cell>
          <cell r="S578">
            <v>0.14605838387912445</v>
          </cell>
          <cell r="T578">
            <v>23.388000000000002</v>
          </cell>
          <cell r="U578">
            <v>23.359470000000002</v>
          </cell>
          <cell r="V578">
            <v>4.2756969386009917E-2</v>
          </cell>
          <cell r="W578">
            <v>4.2810261782944802E-2</v>
          </cell>
          <cell r="X578">
            <v>1.2673418689088476</v>
          </cell>
          <cell r="Y578">
            <v>1.2607069375316353</v>
          </cell>
          <cell r="Z578">
            <v>0.78905307599517494</v>
          </cell>
          <cell r="AA578">
            <v>0.79322307221818211</v>
          </cell>
          <cell r="AF578">
            <v>0</v>
          </cell>
          <cell r="AG578">
            <v>0</v>
          </cell>
        </row>
        <row r="579">
          <cell r="B579">
            <v>39630</v>
          </cell>
          <cell r="C579" t="str">
            <v>200807</v>
          </cell>
          <cell r="D579">
            <v>0.64172495668356544</v>
          </cell>
          <cell r="E579">
            <v>0.63358385489333346</v>
          </cell>
          <cell r="F579">
            <v>1.5583</v>
          </cell>
          <cell r="G579">
            <v>1.5783774193548386</v>
          </cell>
          <cell r="H579">
            <v>0.50492299924261552</v>
          </cell>
          <cell r="I579">
            <v>0.5025634552300251</v>
          </cell>
          <cell r="J579">
            <v>1.9804999999999999</v>
          </cell>
          <cell r="K579">
            <v>1.9898322580645158</v>
          </cell>
          <cell r="L579">
            <v>108.054</v>
          </cell>
          <cell r="M579">
            <v>106.79377419354839</v>
          </cell>
          <cell r="N579">
            <v>9.2546319432876157E-3</v>
          </cell>
          <cell r="O579">
            <v>9.3643751440264916E-3</v>
          </cell>
          <cell r="P579">
            <v>6.84</v>
          </cell>
          <cell r="Q579">
            <v>6.8466251612903237</v>
          </cell>
          <cell r="R579">
            <v>0.14619883040935672</v>
          </cell>
          <cell r="S579">
            <v>0.14605838387912445</v>
          </cell>
          <cell r="T579">
            <v>23.45</v>
          </cell>
          <cell r="U579">
            <v>23.359470000000002</v>
          </cell>
          <cell r="V579">
            <v>4.2643923240938165E-2</v>
          </cell>
          <cell r="W579">
            <v>4.2810261782944802E-2</v>
          </cell>
          <cell r="X579">
            <v>1.2709362767118013</v>
          </cell>
          <cell r="Y579">
            <v>1.2607069375316353</v>
          </cell>
          <cell r="Z579">
            <v>0.78682150971976772</v>
          </cell>
          <cell r="AA579">
            <v>0.79322307221818211</v>
          </cell>
          <cell r="AF579">
            <v>0</v>
          </cell>
          <cell r="AG579">
            <v>0</v>
          </cell>
        </row>
        <row r="580">
          <cell r="B580">
            <v>39661</v>
          </cell>
          <cell r="C580" t="str">
            <v>200808</v>
          </cell>
          <cell r="D580">
            <v>0.64102564102564097</v>
          </cell>
          <cell r="E580">
            <v>0.66662045116409085</v>
          </cell>
          <cell r="F580">
            <v>1.56</v>
          </cell>
          <cell r="G580">
            <v>1.5008129032258066</v>
          </cell>
          <cell r="H580">
            <v>0.50459178524573622</v>
          </cell>
          <cell r="I580">
            <v>0.52810132665879461</v>
          </cell>
          <cell r="J580">
            <v>1.9818</v>
          </cell>
          <cell r="K580">
            <v>1.8948870967741938</v>
          </cell>
          <cell r="L580">
            <v>108.036</v>
          </cell>
          <cell r="M580">
            <v>109.30112903225805</v>
          </cell>
          <cell r="N580">
            <v>9.256173867969935E-3</v>
          </cell>
          <cell r="O580">
            <v>9.149562314198615E-3</v>
          </cell>
          <cell r="P580">
            <v>6.8419999999999996</v>
          </cell>
          <cell r="Q580">
            <v>6.8534645161290326</v>
          </cell>
          <cell r="R580">
            <v>0.14615609470914939</v>
          </cell>
          <cell r="S580">
            <v>0.14591187462410748</v>
          </cell>
          <cell r="T580">
            <v>23.43</v>
          </cell>
          <cell r="U580">
            <v>23.946290322580641</v>
          </cell>
          <cell r="V580">
            <v>4.2680324370465213E-2</v>
          </cell>
          <cell r="W580">
            <v>4.1779364775118212E-2</v>
          </cell>
          <cell r="X580">
            <v>1.2703846153846154</v>
          </cell>
          <cell r="Y580">
            <v>1.262479551825396</v>
          </cell>
          <cell r="Z580">
            <v>0.78716318498334847</v>
          </cell>
          <cell r="AA580">
            <v>0.79214755640976575</v>
          </cell>
          <cell r="AF580">
            <v>0</v>
          </cell>
          <cell r="AG580">
            <v>0</v>
          </cell>
        </row>
        <row r="581">
          <cell r="B581">
            <v>39661</v>
          </cell>
          <cell r="C581" t="str">
            <v>200808</v>
          </cell>
          <cell r="D581">
            <v>0.64341783554240117</v>
          </cell>
          <cell r="E581">
            <v>0.66662045116409085</v>
          </cell>
          <cell r="F581">
            <v>1.5542000000000002</v>
          </cell>
          <cell r="G581">
            <v>1.5008129032258066</v>
          </cell>
          <cell r="H581">
            <v>0.50668828536684229</v>
          </cell>
          <cell r="I581">
            <v>0.52810132665879461</v>
          </cell>
          <cell r="J581">
            <v>1.9736</v>
          </cell>
          <cell r="K581">
            <v>1.8948870967741938</v>
          </cell>
          <cell r="L581">
            <v>107.76</v>
          </cell>
          <cell r="M581">
            <v>109.30112903225805</v>
          </cell>
          <cell r="N581">
            <v>9.2798812175204151E-3</v>
          </cell>
          <cell r="O581">
            <v>9.149562314198615E-3</v>
          </cell>
          <cell r="P581">
            <v>6.8529999999999998</v>
          </cell>
          <cell r="Q581">
            <v>6.8534645161290326</v>
          </cell>
          <cell r="R581">
            <v>0.14592149423610098</v>
          </cell>
          <cell r="S581">
            <v>0.14591187462410748</v>
          </cell>
          <cell r="T581">
            <v>23.5</v>
          </cell>
          <cell r="U581">
            <v>23.946290322580641</v>
          </cell>
          <cell r="V581">
            <v>4.2553191489361701E-2</v>
          </cell>
          <cell r="W581">
            <v>4.1779364775118212E-2</v>
          </cell>
          <cell r="X581">
            <v>1.2698494402264828</v>
          </cell>
          <cell r="Y581">
            <v>1.262479551825396</v>
          </cell>
          <cell r="Z581">
            <v>0.78749493311714647</v>
          </cell>
          <cell r="AA581">
            <v>0.79214755640976575</v>
          </cell>
          <cell r="AF581">
            <v>0</v>
          </cell>
          <cell r="AG581">
            <v>0</v>
          </cell>
        </row>
        <row r="582">
          <cell r="B582">
            <v>39661</v>
          </cell>
          <cell r="C582" t="str">
            <v>200808</v>
          </cell>
          <cell r="D582">
            <v>0.64234326824254884</v>
          </cell>
          <cell r="E582">
            <v>0.66662045116409085</v>
          </cell>
          <cell r="F582">
            <v>1.5568</v>
          </cell>
          <cell r="G582">
            <v>1.5008129032258066</v>
          </cell>
          <cell r="H582">
            <v>0.50617533913747725</v>
          </cell>
          <cell r="I582">
            <v>0.52810132665879461</v>
          </cell>
          <cell r="J582">
            <v>1.9756</v>
          </cell>
          <cell r="K582">
            <v>1.8948870967741938</v>
          </cell>
          <cell r="L582">
            <v>107.736</v>
          </cell>
          <cell r="M582">
            <v>109.30112903225805</v>
          </cell>
          <cell r="N582">
            <v>9.2819484666221124E-3</v>
          </cell>
          <cell r="O582">
            <v>9.149562314198615E-3</v>
          </cell>
          <cell r="P582">
            <v>6.8529999999999998</v>
          </cell>
          <cell r="Q582">
            <v>6.8534645161290326</v>
          </cell>
          <cell r="R582">
            <v>0.14592149423610098</v>
          </cell>
          <cell r="S582">
            <v>0.14591187462410748</v>
          </cell>
          <cell r="T582">
            <v>23.5</v>
          </cell>
          <cell r="U582">
            <v>23.946290322580641</v>
          </cell>
          <cell r="V582">
            <v>4.2553191489361701E-2</v>
          </cell>
          <cell r="W582">
            <v>4.1779364775118212E-2</v>
          </cell>
          <cell r="X582">
            <v>1.2690133607399794</v>
          </cell>
          <cell r="Y582">
            <v>1.262479551825396</v>
          </cell>
          <cell r="Z582">
            <v>0.78801376796922462</v>
          </cell>
          <cell r="AA582">
            <v>0.79214755640976575</v>
          </cell>
          <cell r="AF582">
            <v>0</v>
          </cell>
          <cell r="AG582">
            <v>0</v>
          </cell>
        </row>
        <row r="583">
          <cell r="B583">
            <v>39661</v>
          </cell>
          <cell r="C583" t="str">
            <v>200808</v>
          </cell>
          <cell r="D583">
            <v>0.64230201040529256</v>
          </cell>
          <cell r="E583">
            <v>0.66662045116409085</v>
          </cell>
          <cell r="F583">
            <v>1.5569</v>
          </cell>
          <cell r="G583">
            <v>1.5008129032258066</v>
          </cell>
          <cell r="H583">
            <v>0.50617533913747725</v>
          </cell>
          <cell r="I583">
            <v>0.52810132665879461</v>
          </cell>
          <cell r="J583">
            <v>1.9756</v>
          </cell>
          <cell r="K583">
            <v>1.8948870967741938</v>
          </cell>
          <cell r="L583">
            <v>107.735</v>
          </cell>
          <cell r="M583">
            <v>109.30112903225805</v>
          </cell>
          <cell r="N583">
            <v>9.2820346219891405E-3</v>
          </cell>
          <cell r="O583">
            <v>9.149562314198615E-3</v>
          </cell>
          <cell r="P583">
            <v>6.8529999999999998</v>
          </cell>
          <cell r="Q583">
            <v>6.8534645161290326</v>
          </cell>
          <cell r="R583">
            <v>0.14592149423610098</v>
          </cell>
          <cell r="S583">
            <v>0.14591187462410748</v>
          </cell>
          <cell r="T583">
            <v>23.48</v>
          </cell>
          <cell r="U583">
            <v>23.946290322580641</v>
          </cell>
          <cell r="V583">
            <v>4.2589437819420782E-2</v>
          </cell>
          <cell r="W583">
            <v>4.1779364775118212E-2</v>
          </cell>
          <cell r="X583">
            <v>1.2689318517566961</v>
          </cell>
          <cell r="Y583">
            <v>1.262479551825396</v>
          </cell>
          <cell r="Z583">
            <v>0.78806438550313818</v>
          </cell>
          <cell r="AA583">
            <v>0.79214755640976575</v>
          </cell>
          <cell r="AF583">
            <v>0</v>
          </cell>
          <cell r="AG583">
            <v>0</v>
          </cell>
        </row>
        <row r="584">
          <cell r="B584">
            <v>39661</v>
          </cell>
          <cell r="C584" t="str">
            <v>200808</v>
          </cell>
          <cell r="D584">
            <v>0.6417661404184315</v>
          </cell>
          <cell r="E584">
            <v>0.66662045116409085</v>
          </cell>
          <cell r="F584">
            <v>1.5582</v>
          </cell>
          <cell r="G584">
            <v>1.5008129032258066</v>
          </cell>
          <cell r="H584">
            <v>0.50753692331117095</v>
          </cell>
          <cell r="I584">
            <v>0.52810132665879461</v>
          </cell>
          <cell r="J584">
            <v>1.9702999999999999</v>
          </cell>
          <cell r="K584">
            <v>1.8948870967741938</v>
          </cell>
          <cell r="L584">
            <v>107.887</v>
          </cell>
          <cell r="M584">
            <v>109.30112903225805</v>
          </cell>
          <cell r="N584">
            <v>9.2689573349893865E-3</v>
          </cell>
          <cell r="O584">
            <v>9.149562314198615E-3</v>
          </cell>
          <cell r="P584">
            <v>6.8529999999999998</v>
          </cell>
          <cell r="Q584">
            <v>6.8534645161290326</v>
          </cell>
          <cell r="R584">
            <v>0.14592149423610098</v>
          </cell>
          <cell r="S584">
            <v>0.14591187462410748</v>
          </cell>
          <cell r="T584">
            <v>23.48</v>
          </cell>
          <cell r="U584">
            <v>23.946290322580641</v>
          </cell>
          <cell r="V584">
            <v>4.2589437819420782E-2</v>
          </cell>
          <cell r="W584">
            <v>4.1779364775118212E-2</v>
          </cell>
          <cell r="X584">
            <v>1.2644718264664356</v>
          </cell>
          <cell r="Y584">
            <v>1.262479551825396</v>
          </cell>
          <cell r="Z584">
            <v>0.79084403390346647</v>
          </cell>
          <cell r="AA584">
            <v>0.79214755640976575</v>
          </cell>
          <cell r="AF584">
            <v>0</v>
          </cell>
          <cell r="AG584">
            <v>0</v>
          </cell>
        </row>
        <row r="585">
          <cell r="B585">
            <v>39661</v>
          </cell>
          <cell r="C585" t="str">
            <v>200808</v>
          </cell>
          <cell r="D585">
            <v>0.64453754431195609</v>
          </cell>
          <cell r="E585">
            <v>0.66662045116409085</v>
          </cell>
          <cell r="F585">
            <v>1.5515000000000001</v>
          </cell>
          <cell r="G585">
            <v>1.5008129032258066</v>
          </cell>
          <cell r="H585">
            <v>0.5108034938958983</v>
          </cell>
          <cell r="I585">
            <v>0.52810132665879461</v>
          </cell>
          <cell r="J585">
            <v>1.9577</v>
          </cell>
          <cell r="K585">
            <v>1.8948870967741938</v>
          </cell>
          <cell r="L585">
            <v>108.11499999999999</v>
          </cell>
          <cell r="M585">
            <v>109.30112903225805</v>
          </cell>
          <cell r="N585">
            <v>9.2494103500901821E-3</v>
          </cell>
          <cell r="O585">
            <v>9.149562314198615E-3</v>
          </cell>
          <cell r="P585">
            <v>6.8529999999999998</v>
          </cell>
          <cell r="Q585">
            <v>6.8534645161290326</v>
          </cell>
          <cell r="R585">
            <v>0.14592149423610098</v>
          </cell>
          <cell r="S585">
            <v>0.14591187462410748</v>
          </cell>
          <cell r="T585">
            <v>23.48</v>
          </cell>
          <cell r="U585">
            <v>23.946290322580641</v>
          </cell>
          <cell r="V585">
            <v>4.2589437819420782E-2</v>
          </cell>
          <cell r="W585">
            <v>4.1779364775118212E-2</v>
          </cell>
          <cell r="X585">
            <v>1.2618111504995164</v>
          </cell>
          <cell r="Y585">
            <v>1.262479551825396</v>
          </cell>
          <cell r="Z585">
            <v>0.79251162077948623</v>
          </cell>
          <cell r="AA585">
            <v>0.79214755640976575</v>
          </cell>
          <cell r="AF585">
            <v>0</v>
          </cell>
          <cell r="AG585">
            <v>0</v>
          </cell>
        </row>
        <row r="586">
          <cell r="B586">
            <v>39661</v>
          </cell>
          <cell r="C586" t="str">
            <v>200808</v>
          </cell>
          <cell r="D586">
            <v>0.6467886941336265</v>
          </cell>
          <cell r="E586">
            <v>0.66662045116409085</v>
          </cell>
          <cell r="F586">
            <v>1.5461</v>
          </cell>
          <cell r="G586">
            <v>1.5008129032258066</v>
          </cell>
          <cell r="H586">
            <v>0.51187551187551183</v>
          </cell>
          <cell r="I586">
            <v>0.52810132665879461</v>
          </cell>
          <cell r="J586">
            <v>1.9536</v>
          </cell>
          <cell r="K586">
            <v>1.8948870967741938</v>
          </cell>
          <cell r="L586">
            <v>108.687</v>
          </cell>
          <cell r="M586">
            <v>109.30112903225805</v>
          </cell>
          <cell r="N586">
            <v>9.2007323782973133E-3</v>
          </cell>
          <cell r="O586">
            <v>9.149562314198615E-3</v>
          </cell>
          <cell r="P586">
            <v>6.8529999999999998</v>
          </cell>
          <cell r="Q586">
            <v>6.8534645161290326</v>
          </cell>
          <cell r="R586">
            <v>0.14592149423610098</v>
          </cell>
          <cell r="S586">
            <v>0.14591187462410748</v>
          </cell>
          <cell r="T586">
            <v>23.48</v>
          </cell>
          <cell r="U586">
            <v>23.946290322580641</v>
          </cell>
          <cell r="V586">
            <v>4.2589437819420782E-2</v>
          </cell>
          <cell r="W586">
            <v>4.1779364775118212E-2</v>
          </cell>
          <cell r="X586">
            <v>1.2635663928594527</v>
          </cell>
          <cell r="Y586">
            <v>1.262479551825396</v>
          </cell>
          <cell r="Z586">
            <v>0.79141072891072894</v>
          </cell>
          <cell r="AA586">
            <v>0.79214755640976575</v>
          </cell>
          <cell r="AF586">
            <v>0</v>
          </cell>
          <cell r="AG586">
            <v>0</v>
          </cell>
        </row>
        <row r="587">
          <cell r="B587">
            <v>39661</v>
          </cell>
          <cell r="C587" t="str">
            <v>200808</v>
          </cell>
          <cell r="D587">
            <v>0.64867669953295271</v>
          </cell>
          <cell r="E587">
            <v>0.66662045116409085</v>
          </cell>
          <cell r="F587">
            <v>1.5416000000000001</v>
          </cell>
          <cell r="G587">
            <v>1.5008129032258066</v>
          </cell>
          <cell r="H587">
            <v>0.51337337645669701</v>
          </cell>
          <cell r="I587">
            <v>0.52810132665879461</v>
          </cell>
          <cell r="J587">
            <v>1.9479</v>
          </cell>
          <cell r="K587">
            <v>1.8948870967741938</v>
          </cell>
          <cell r="L587">
            <v>109.492</v>
          </cell>
          <cell r="M587">
            <v>109.30112903225805</v>
          </cell>
          <cell r="N587">
            <v>9.1330873488474039E-3</v>
          </cell>
          <cell r="O587">
            <v>9.149562314198615E-3</v>
          </cell>
          <cell r="P587">
            <v>6.8529999999999998</v>
          </cell>
          <cell r="Q587">
            <v>6.8534645161290326</v>
          </cell>
          <cell r="R587">
            <v>0.14592149423610098</v>
          </cell>
          <cell r="S587">
            <v>0.14591187462410748</v>
          </cell>
          <cell r="T587">
            <v>23.48</v>
          </cell>
          <cell r="U587">
            <v>23.946290322580641</v>
          </cell>
          <cell r="V587">
            <v>4.2589437819420782E-2</v>
          </cell>
          <cell r="W587">
            <v>4.1779364775118212E-2</v>
          </cell>
          <cell r="X587">
            <v>1.2635573430202387</v>
          </cell>
          <cell r="Y587">
            <v>1.262479551825396</v>
          </cell>
          <cell r="Z587">
            <v>0.79141639714564405</v>
          </cell>
          <cell r="AA587">
            <v>0.79214755640976575</v>
          </cell>
          <cell r="AF587">
            <v>0</v>
          </cell>
          <cell r="AG587">
            <v>0</v>
          </cell>
        </row>
        <row r="588">
          <cell r="B588">
            <v>39661</v>
          </cell>
          <cell r="C588" t="str">
            <v>200808</v>
          </cell>
          <cell r="D588">
            <v>0.65932616865563398</v>
          </cell>
          <cell r="E588">
            <v>0.66662045116409085</v>
          </cell>
          <cell r="F588">
            <v>1.5166999999999999</v>
          </cell>
          <cell r="G588">
            <v>1.5008129032258066</v>
          </cell>
          <cell r="H588">
            <v>0.51832270771782507</v>
          </cell>
          <cell r="I588">
            <v>0.52810132665879461</v>
          </cell>
          <cell r="J588">
            <v>1.9293</v>
          </cell>
          <cell r="K588">
            <v>1.8948870967741938</v>
          </cell>
          <cell r="L588">
            <v>109.785</v>
          </cell>
          <cell r="M588">
            <v>109.30112903225805</v>
          </cell>
          <cell r="N588">
            <v>9.1087124834904592E-3</v>
          </cell>
          <cell r="O588">
            <v>9.149562314198615E-3</v>
          </cell>
          <cell r="P588">
            <v>6.8529999999999998</v>
          </cell>
          <cell r="Q588">
            <v>6.8534645161290326</v>
          </cell>
          <cell r="R588">
            <v>0.14592149423610098</v>
          </cell>
          <cell r="S588">
            <v>0.14591187462410748</v>
          </cell>
          <cell r="T588">
            <v>23.48</v>
          </cell>
          <cell r="U588">
            <v>23.946290322580641</v>
          </cell>
          <cell r="V588">
            <v>4.2589437819420782E-2</v>
          </cell>
          <cell r="W588">
            <v>4.1779364775118212E-2</v>
          </cell>
          <cell r="X588">
            <v>1.2720379771873147</v>
          </cell>
          <cell r="Y588">
            <v>1.262479551825396</v>
          </cell>
          <cell r="Z588">
            <v>0.78614005079562532</v>
          </cell>
          <cell r="AA588">
            <v>0.79214755640976575</v>
          </cell>
          <cell r="AF588">
            <v>0</v>
          </cell>
          <cell r="AG588">
            <v>0</v>
          </cell>
        </row>
        <row r="589">
          <cell r="B589">
            <v>39661</v>
          </cell>
          <cell r="C589" t="str">
            <v>200808</v>
          </cell>
          <cell r="D589">
            <v>0.66617813603357534</v>
          </cell>
          <cell r="E589">
            <v>0.66662045116409085</v>
          </cell>
          <cell r="F589">
            <v>1.5011000000000001</v>
          </cell>
          <cell r="G589">
            <v>1.5008129032258066</v>
          </cell>
          <cell r="H589">
            <v>0.52042674993494664</v>
          </cell>
          <cell r="I589">
            <v>0.52810132665879461</v>
          </cell>
          <cell r="J589">
            <v>1.9215</v>
          </cell>
          <cell r="K589">
            <v>1.8948870967741938</v>
          </cell>
          <cell r="L589">
            <v>110.217</v>
          </cell>
          <cell r="M589">
            <v>109.30112903225805</v>
          </cell>
          <cell r="N589">
            <v>9.0730105156191874E-3</v>
          </cell>
          <cell r="O589">
            <v>9.149562314198615E-3</v>
          </cell>
          <cell r="P589">
            <v>6.8529999999999998</v>
          </cell>
          <cell r="Q589">
            <v>6.8534645161290326</v>
          </cell>
          <cell r="R589">
            <v>0.14592149423610098</v>
          </cell>
          <cell r="S589">
            <v>0.14591187462410748</v>
          </cell>
          <cell r="T589">
            <v>23.48</v>
          </cell>
          <cell r="U589">
            <v>23.946290322580641</v>
          </cell>
          <cell r="V589">
            <v>4.2589437819420782E-2</v>
          </cell>
          <cell r="W589">
            <v>4.1779364775118212E-2</v>
          </cell>
          <cell r="X589">
            <v>1.280061288388515</v>
          </cell>
          <cell r="Y589">
            <v>1.262479551825396</v>
          </cell>
          <cell r="Z589">
            <v>0.78121259432734846</v>
          </cell>
          <cell r="AA589">
            <v>0.79214755640976575</v>
          </cell>
          <cell r="AF589">
            <v>0</v>
          </cell>
          <cell r="AG589">
            <v>0</v>
          </cell>
        </row>
        <row r="590">
          <cell r="B590">
            <v>39661</v>
          </cell>
          <cell r="C590" t="str">
            <v>200808</v>
          </cell>
          <cell r="D590">
            <v>0.66617813603357534</v>
          </cell>
          <cell r="E590">
            <v>0.66662045116409085</v>
          </cell>
          <cell r="F590">
            <v>1.5011000000000001</v>
          </cell>
          <cell r="G590">
            <v>1.5008129032258066</v>
          </cell>
          <cell r="H590">
            <v>0.52042674993494664</v>
          </cell>
          <cell r="I590">
            <v>0.52810132665879461</v>
          </cell>
          <cell r="J590">
            <v>1.9215</v>
          </cell>
          <cell r="K590">
            <v>1.8948870967741938</v>
          </cell>
          <cell r="L590">
            <v>110.21899999999999</v>
          </cell>
          <cell r="M590">
            <v>109.30112903225805</v>
          </cell>
          <cell r="N590">
            <v>9.0728458795670437E-3</v>
          </cell>
          <cell r="O590">
            <v>9.149562314198615E-3</v>
          </cell>
          <cell r="P590">
            <v>6.85</v>
          </cell>
          <cell r="Q590">
            <v>6.8534645161290326</v>
          </cell>
          <cell r="R590">
            <v>0.14598540145985403</v>
          </cell>
          <cell r="S590">
            <v>0.14591187462410748</v>
          </cell>
          <cell r="T590">
            <v>23.49</v>
          </cell>
          <cell r="U590">
            <v>23.946290322580641</v>
          </cell>
          <cell r="V590">
            <v>4.2571306939123033E-2</v>
          </cell>
          <cell r="W590">
            <v>4.1779364775118212E-2</v>
          </cell>
          <cell r="X590">
            <v>1.280061288388515</v>
          </cell>
          <cell r="Y590">
            <v>1.262479551825396</v>
          </cell>
          <cell r="Z590">
            <v>0.78121259432734846</v>
          </cell>
          <cell r="AA590">
            <v>0.79214755640976575</v>
          </cell>
          <cell r="AF590">
            <v>0</v>
          </cell>
          <cell r="AG590">
            <v>0</v>
          </cell>
        </row>
        <row r="591">
          <cell r="B591">
            <v>39661</v>
          </cell>
          <cell r="C591" t="str">
            <v>200808</v>
          </cell>
          <cell r="D591">
            <v>0.66764588062491659</v>
          </cell>
          <cell r="E591">
            <v>0.66662045116409085</v>
          </cell>
          <cell r="F591">
            <v>1.4977999999999998</v>
          </cell>
          <cell r="G591">
            <v>1.5008129032258066</v>
          </cell>
          <cell r="H591">
            <v>0.5215123859191656</v>
          </cell>
          <cell r="I591">
            <v>0.52810132665879461</v>
          </cell>
          <cell r="J591">
            <v>1.9175</v>
          </cell>
          <cell r="K591">
            <v>1.8948870967741938</v>
          </cell>
          <cell r="L591">
            <v>110.00700000000001</v>
          </cell>
          <cell r="M591">
            <v>109.30112903225805</v>
          </cell>
          <cell r="N591">
            <v>9.0903306153244795E-3</v>
          </cell>
          <cell r="O591">
            <v>9.149562314198615E-3</v>
          </cell>
          <cell r="P591">
            <v>6.85</v>
          </cell>
          <cell r="Q591">
            <v>6.8534645161290326</v>
          </cell>
          <cell r="R591">
            <v>0.14598540145985403</v>
          </cell>
          <cell r="S591">
            <v>0.14591187462410748</v>
          </cell>
          <cell r="T591">
            <v>23.49</v>
          </cell>
          <cell r="U591">
            <v>23.946290322580641</v>
          </cell>
          <cell r="V591">
            <v>4.2571306939123033E-2</v>
          </cell>
          <cell r="W591">
            <v>4.1779364775118212E-2</v>
          </cell>
          <cell r="X591">
            <v>1.2802109760982776</v>
          </cell>
          <cell r="Y591">
            <v>1.262479551825396</v>
          </cell>
          <cell r="Z591">
            <v>0.78112125162972612</v>
          </cell>
          <cell r="AA591">
            <v>0.79214755640976575</v>
          </cell>
          <cell r="AF591">
            <v>0</v>
          </cell>
          <cell r="AG591">
            <v>0</v>
          </cell>
        </row>
        <row r="592">
          <cell r="B592">
            <v>39661</v>
          </cell>
          <cell r="C592" t="str">
            <v>200808</v>
          </cell>
          <cell r="D592">
            <v>0.67118598563661991</v>
          </cell>
          <cell r="E592">
            <v>0.66662045116409085</v>
          </cell>
          <cell r="F592">
            <v>1.4899</v>
          </cell>
          <cell r="G592">
            <v>1.5008129032258066</v>
          </cell>
          <cell r="H592">
            <v>0.52509976895610166</v>
          </cell>
          <cell r="I592">
            <v>0.52810132665879461</v>
          </cell>
          <cell r="J592">
            <v>1.9044000000000001</v>
          </cell>
          <cell r="K592">
            <v>1.8948870967741938</v>
          </cell>
          <cell r="L592">
            <v>110</v>
          </cell>
          <cell r="M592">
            <v>109.30112903225805</v>
          </cell>
          <cell r="N592">
            <v>9.0909090909090905E-3</v>
          </cell>
          <cell r="O592">
            <v>9.149562314198615E-3</v>
          </cell>
          <cell r="P592">
            <v>6.85</v>
          </cell>
          <cell r="Q592">
            <v>6.8534645161290326</v>
          </cell>
          <cell r="R592">
            <v>0.14598540145985403</v>
          </cell>
          <cell r="S592">
            <v>0.14591187462410748</v>
          </cell>
          <cell r="T592">
            <v>23.49</v>
          </cell>
          <cell r="U592">
            <v>23.946290322580641</v>
          </cell>
          <cell r="V592">
            <v>4.2571306939123033E-2</v>
          </cell>
          <cell r="W592">
            <v>4.1779364775118212E-2</v>
          </cell>
          <cell r="X592">
            <v>1.2782065910463789</v>
          </cell>
          <cell r="Y592">
            <v>1.262479551825396</v>
          </cell>
          <cell r="Z592">
            <v>0.7823461457676959</v>
          </cell>
          <cell r="AA592">
            <v>0.79214755640976575</v>
          </cell>
          <cell r="AF592">
            <v>0</v>
          </cell>
          <cell r="AG592">
            <v>0</v>
          </cell>
        </row>
        <row r="593">
          <cell r="B593">
            <v>39661</v>
          </cell>
          <cell r="C593" t="str">
            <v>200808</v>
          </cell>
          <cell r="D593">
            <v>0.67046597385182705</v>
          </cell>
          <cell r="E593">
            <v>0.66662045116409085</v>
          </cell>
          <cell r="F593">
            <v>1.4915</v>
          </cell>
          <cell r="G593">
            <v>1.5008129032258066</v>
          </cell>
          <cell r="H593">
            <v>0.53002597127259232</v>
          </cell>
          <cell r="I593">
            <v>0.52810132665879461</v>
          </cell>
          <cell r="J593">
            <v>1.8867</v>
          </cell>
          <cell r="K593">
            <v>1.8948870967741938</v>
          </cell>
          <cell r="L593">
            <v>108.95699999999999</v>
          </cell>
          <cell r="M593">
            <v>109.30112903225805</v>
          </cell>
          <cell r="N593">
            <v>9.177932578907276E-3</v>
          </cell>
          <cell r="O593">
            <v>9.149562314198615E-3</v>
          </cell>
          <cell r="P593">
            <v>6.85</v>
          </cell>
          <cell r="Q593">
            <v>6.8534645161290326</v>
          </cell>
          <cell r="R593">
            <v>0.14598540145985403</v>
          </cell>
          <cell r="S593">
            <v>0.14591187462410748</v>
          </cell>
          <cell r="T593">
            <v>23.49</v>
          </cell>
          <cell r="U593">
            <v>23.946290322580641</v>
          </cell>
          <cell r="V593">
            <v>4.2571306939123033E-2</v>
          </cell>
          <cell r="W593">
            <v>4.1779364775118212E-2</v>
          </cell>
          <cell r="X593">
            <v>1.264968152866242</v>
          </cell>
          <cell r="Y593">
            <v>1.262479551825396</v>
          </cell>
          <cell r="Z593">
            <v>0.79053373615307154</v>
          </cell>
          <cell r="AA593">
            <v>0.79214755640976575</v>
          </cell>
          <cell r="AF593">
            <v>0</v>
          </cell>
          <cell r="AG593">
            <v>0</v>
          </cell>
        </row>
        <row r="594">
          <cell r="B594">
            <v>39661</v>
          </cell>
          <cell r="C594" t="str">
            <v>200808</v>
          </cell>
          <cell r="D594">
            <v>0.6717270101430779</v>
          </cell>
          <cell r="E594">
            <v>0.66662045116409085</v>
          </cell>
          <cell r="F594">
            <v>1.4886999999999999</v>
          </cell>
          <cell r="G594">
            <v>1.5008129032258066</v>
          </cell>
          <cell r="H594">
            <v>0.53484516232550683</v>
          </cell>
          <cell r="I594">
            <v>0.52810132665879461</v>
          </cell>
          <cell r="J594">
            <v>1.8696999999999999</v>
          </cell>
          <cell r="K594">
            <v>1.8948870967741938</v>
          </cell>
          <cell r="L594">
            <v>109.55</v>
          </cell>
          <cell r="M594">
            <v>109.30112903225805</v>
          </cell>
          <cell r="N594">
            <v>9.1282519397535376E-3</v>
          </cell>
          <cell r="O594">
            <v>9.149562314198615E-3</v>
          </cell>
          <cell r="P594">
            <v>6.85</v>
          </cell>
          <cell r="Q594">
            <v>6.8534645161290326</v>
          </cell>
          <cell r="R594">
            <v>0.14598540145985403</v>
          </cell>
          <cell r="S594">
            <v>0.14591187462410748</v>
          </cell>
          <cell r="T594">
            <v>23.49</v>
          </cell>
          <cell r="U594">
            <v>23.946290322580641</v>
          </cell>
          <cell r="V594">
            <v>4.2571306939123033E-2</v>
          </cell>
          <cell r="W594">
            <v>4.1779364775118212E-2</v>
          </cell>
          <cell r="X594">
            <v>1.2559279908645127</v>
          </cell>
          <cell r="Y594">
            <v>1.262479551825396</v>
          </cell>
          <cell r="Z594">
            <v>0.79622399315398196</v>
          </cell>
          <cell r="AA594">
            <v>0.79214755640976575</v>
          </cell>
          <cell r="AF594">
            <v>0</v>
          </cell>
          <cell r="AG594">
            <v>0</v>
          </cell>
        </row>
        <row r="595">
          <cell r="B595">
            <v>39661</v>
          </cell>
          <cell r="C595" t="str">
            <v>200808</v>
          </cell>
          <cell r="D595">
            <v>0.6717270101430779</v>
          </cell>
          <cell r="E595">
            <v>0.66662045116409085</v>
          </cell>
          <cell r="F595">
            <v>1.4886999999999999</v>
          </cell>
          <cell r="G595">
            <v>1.5008129032258066</v>
          </cell>
          <cell r="H595">
            <v>0.53484516232550683</v>
          </cell>
          <cell r="I595">
            <v>0.52810132665879461</v>
          </cell>
          <cell r="J595">
            <v>1.8696999999999999</v>
          </cell>
          <cell r="K595">
            <v>1.8948870967741938</v>
          </cell>
          <cell r="L595">
            <v>109.55</v>
          </cell>
          <cell r="M595">
            <v>109.30112903225805</v>
          </cell>
          <cell r="N595">
            <v>9.1282519397535376E-3</v>
          </cell>
          <cell r="O595">
            <v>9.149562314198615E-3</v>
          </cell>
          <cell r="P595">
            <v>6.85</v>
          </cell>
          <cell r="Q595">
            <v>6.8534645161290326</v>
          </cell>
          <cell r="R595">
            <v>0.14598540145985403</v>
          </cell>
          <cell r="S595">
            <v>0.14591187462410748</v>
          </cell>
          <cell r="T595">
            <v>23.49</v>
          </cell>
          <cell r="U595">
            <v>23.946290322580641</v>
          </cell>
          <cell r="V595">
            <v>4.2571306939123033E-2</v>
          </cell>
          <cell r="W595">
            <v>4.1779364775118212E-2</v>
          </cell>
          <cell r="X595">
            <v>1.2559279908645127</v>
          </cell>
          <cell r="Y595">
            <v>1.262479551825396</v>
          </cell>
          <cell r="Z595">
            <v>0.79622399315398196</v>
          </cell>
          <cell r="AA595">
            <v>0.79214755640976575</v>
          </cell>
          <cell r="AF595">
            <v>0</v>
          </cell>
          <cell r="AG595">
            <v>0</v>
          </cell>
        </row>
        <row r="596">
          <cell r="B596">
            <v>39661</v>
          </cell>
          <cell r="C596" t="str">
            <v>200808</v>
          </cell>
          <cell r="D596">
            <v>0.6717270101430779</v>
          </cell>
          <cell r="E596">
            <v>0.66662045116409085</v>
          </cell>
          <cell r="F596">
            <v>1.4886999999999999</v>
          </cell>
          <cell r="G596">
            <v>1.5008129032258066</v>
          </cell>
          <cell r="H596">
            <v>0.53484516232550683</v>
          </cell>
          <cell r="I596">
            <v>0.52810132665879461</v>
          </cell>
          <cell r="J596">
            <v>1.8696999999999999</v>
          </cell>
          <cell r="K596">
            <v>1.8948870967741938</v>
          </cell>
          <cell r="L596">
            <v>109.55</v>
          </cell>
          <cell r="M596">
            <v>109.30112903225805</v>
          </cell>
          <cell r="N596">
            <v>9.1282519397535376E-3</v>
          </cell>
          <cell r="O596">
            <v>9.149562314198615E-3</v>
          </cell>
          <cell r="P596">
            <v>6.85</v>
          </cell>
          <cell r="Q596">
            <v>6.8534645161290326</v>
          </cell>
          <cell r="R596">
            <v>0.14598540145985403</v>
          </cell>
          <cell r="S596">
            <v>0.14591187462410748</v>
          </cell>
          <cell r="T596">
            <v>23.49</v>
          </cell>
          <cell r="U596">
            <v>23.946290322580641</v>
          </cell>
          <cell r="V596">
            <v>4.2571306939123033E-2</v>
          </cell>
          <cell r="W596">
            <v>4.1779364775118212E-2</v>
          </cell>
          <cell r="X596">
            <v>1.2559279908645127</v>
          </cell>
          <cell r="Y596">
            <v>1.262479551825396</v>
          </cell>
          <cell r="Z596">
            <v>0.79622399315398196</v>
          </cell>
          <cell r="AA596">
            <v>0.79214755640976575</v>
          </cell>
          <cell r="AF596">
            <v>0</v>
          </cell>
          <cell r="AG596">
            <v>0</v>
          </cell>
        </row>
        <row r="597">
          <cell r="B597">
            <v>39661</v>
          </cell>
          <cell r="C597" t="str">
            <v>200808</v>
          </cell>
          <cell r="D597">
            <v>0.68073519400953031</v>
          </cell>
          <cell r="E597">
            <v>0.66662045116409085</v>
          </cell>
          <cell r="F597">
            <v>1.4689999999999999</v>
          </cell>
          <cell r="G597">
            <v>1.5008129032258066</v>
          </cell>
          <cell r="H597">
            <v>0.53590568060021437</v>
          </cell>
          <cell r="I597">
            <v>0.52810132665879461</v>
          </cell>
          <cell r="J597">
            <v>1.8660000000000001</v>
          </cell>
          <cell r="K597">
            <v>1.8948870967741938</v>
          </cell>
          <cell r="L597">
            <v>110.55</v>
          </cell>
          <cell r="M597">
            <v>109.30112903225805</v>
          </cell>
          <cell r="N597">
            <v>9.0456806874717327E-3</v>
          </cell>
          <cell r="O597">
            <v>9.149562314198615E-3</v>
          </cell>
          <cell r="P597">
            <v>6.88</v>
          </cell>
          <cell r="Q597">
            <v>6.8534645161290326</v>
          </cell>
          <cell r="R597">
            <v>0.14534883720930233</v>
          </cell>
          <cell r="S597">
            <v>0.14591187462410748</v>
          </cell>
          <cell r="T597">
            <v>24.61</v>
          </cell>
          <cell r="U597">
            <v>23.946290322580641</v>
          </cell>
          <cell r="V597">
            <v>4.0633888663145067E-2</v>
          </cell>
          <cell r="W597">
            <v>4.1779364775118212E-2</v>
          </cell>
          <cell r="X597">
            <v>1.2702518720217837</v>
          </cell>
          <cell r="Y597">
            <v>1.262479551825396</v>
          </cell>
          <cell r="Z597">
            <v>0.78724544480171477</v>
          </cell>
          <cell r="AA597">
            <v>0.79214755640976575</v>
          </cell>
          <cell r="AF597">
            <v>0</v>
          </cell>
          <cell r="AG597">
            <v>0</v>
          </cell>
        </row>
        <row r="598">
          <cell r="B598">
            <v>39661</v>
          </cell>
          <cell r="C598" t="str">
            <v>200808</v>
          </cell>
          <cell r="D598">
            <v>0.67934782608695654</v>
          </cell>
          <cell r="E598">
            <v>0.66662045116409085</v>
          </cell>
          <cell r="F598">
            <v>1.472</v>
          </cell>
          <cell r="G598">
            <v>1.5008129032258066</v>
          </cell>
          <cell r="H598">
            <v>0.53561863952865563</v>
          </cell>
          <cell r="I598">
            <v>0.52810132665879461</v>
          </cell>
          <cell r="J598">
            <v>1.867</v>
          </cell>
          <cell r="K598">
            <v>1.8948870967741938</v>
          </cell>
          <cell r="L598">
            <v>110.25</v>
          </cell>
          <cell r="M598">
            <v>109.30112903225805</v>
          </cell>
          <cell r="N598">
            <v>9.0702947845804991E-3</v>
          </cell>
          <cell r="O598">
            <v>9.149562314198615E-3</v>
          </cell>
          <cell r="P598">
            <v>6.8810000000000002</v>
          </cell>
          <cell r="Q598">
            <v>6.8534645161290326</v>
          </cell>
          <cell r="R598">
            <v>0.14532771399505887</v>
          </cell>
          <cell r="S598">
            <v>0.14591187462410748</v>
          </cell>
          <cell r="T598">
            <v>24.54</v>
          </cell>
          <cell r="U598">
            <v>23.946290322580641</v>
          </cell>
          <cell r="V598">
            <v>4.0749796251018745E-2</v>
          </cell>
          <cell r="W598">
            <v>4.1779364775118212E-2</v>
          </cell>
          <cell r="X598">
            <v>1.2683423913043479</v>
          </cell>
          <cell r="Y598">
            <v>1.262479551825396</v>
          </cell>
          <cell r="Z598">
            <v>0.78843063738618102</v>
          </cell>
          <cell r="AA598">
            <v>0.79214755640976575</v>
          </cell>
          <cell r="AF598">
            <v>0</v>
          </cell>
          <cell r="AG598">
            <v>0</v>
          </cell>
        </row>
        <row r="599">
          <cell r="B599">
            <v>39661</v>
          </cell>
          <cell r="C599" t="str">
            <v>200808</v>
          </cell>
          <cell r="D599">
            <v>0.68073519400953031</v>
          </cell>
          <cell r="E599">
            <v>0.66662045116409085</v>
          </cell>
          <cell r="F599">
            <v>1.4689999999999999</v>
          </cell>
          <cell r="G599">
            <v>1.5008129032258066</v>
          </cell>
          <cell r="H599">
            <v>0.53688392569526466</v>
          </cell>
          <cell r="I599">
            <v>0.52810132665879461</v>
          </cell>
          <cell r="J599">
            <v>1.8626</v>
          </cell>
          <cell r="K599">
            <v>1.8948870967741938</v>
          </cell>
          <cell r="L599">
            <v>109.91</v>
          </cell>
          <cell r="M599">
            <v>109.30112903225805</v>
          </cell>
          <cell r="N599">
            <v>9.0983531980711498E-3</v>
          </cell>
          <cell r="O599">
            <v>9.149562314198615E-3</v>
          </cell>
          <cell r="P599">
            <v>6.8719999999999999</v>
          </cell>
          <cell r="Q599">
            <v>6.8534645161290326</v>
          </cell>
          <cell r="R599">
            <v>0.14551804423748546</v>
          </cell>
          <cell r="S599">
            <v>0.14591187462410748</v>
          </cell>
          <cell r="T599">
            <v>24.54</v>
          </cell>
          <cell r="U599">
            <v>23.946290322580641</v>
          </cell>
          <cell r="V599">
            <v>4.0749796251018745E-2</v>
          </cell>
          <cell r="W599">
            <v>4.1779364775118212E-2</v>
          </cell>
          <cell r="X599">
            <v>1.2679373723621512</v>
          </cell>
          <cell r="Y599">
            <v>1.262479551825396</v>
          </cell>
          <cell r="Z599">
            <v>0.78868248684634379</v>
          </cell>
          <cell r="AA599">
            <v>0.79214755640976575</v>
          </cell>
          <cell r="AF599">
            <v>0</v>
          </cell>
          <cell r="AG599">
            <v>0</v>
          </cell>
        </row>
        <row r="600">
          <cell r="B600">
            <v>39661</v>
          </cell>
          <cell r="C600" t="str">
            <v>200808</v>
          </cell>
          <cell r="D600">
            <v>0.67796610169491522</v>
          </cell>
          <cell r="E600">
            <v>0.66662045116409085</v>
          </cell>
          <cell r="F600">
            <v>1.4750000000000001</v>
          </cell>
          <cell r="G600">
            <v>1.5008129032258066</v>
          </cell>
          <cell r="H600">
            <v>0.53682628301481639</v>
          </cell>
          <cell r="I600">
            <v>0.52810132665879461</v>
          </cell>
          <cell r="J600">
            <v>1.8628</v>
          </cell>
          <cell r="K600">
            <v>1.8948870967741938</v>
          </cell>
          <cell r="L600">
            <v>109.91</v>
          </cell>
          <cell r="M600">
            <v>109.30112903225805</v>
          </cell>
          <cell r="N600">
            <v>9.0983531980711498E-3</v>
          </cell>
          <cell r="O600">
            <v>9.149562314198615E-3</v>
          </cell>
          <cell r="P600">
            <v>6.8650000000000002</v>
          </cell>
          <cell r="Q600">
            <v>6.8534645161290326</v>
          </cell>
          <cell r="R600">
            <v>0.14566642388929352</v>
          </cell>
          <cell r="S600">
            <v>0.14591187462410748</v>
          </cell>
          <cell r="T600">
            <v>24.44</v>
          </cell>
          <cell r="U600">
            <v>23.946290322580641</v>
          </cell>
          <cell r="V600">
            <v>4.0916530278232402E-2</v>
          </cell>
          <cell r="W600">
            <v>4.1779364775118212E-2</v>
          </cell>
          <cell r="X600">
            <v>1.2629152542372881</v>
          </cell>
          <cell r="Y600">
            <v>1.262479551825396</v>
          </cell>
          <cell r="Z600">
            <v>0.7918187674468542</v>
          </cell>
          <cell r="AA600">
            <v>0.79214755640976575</v>
          </cell>
          <cell r="AF600">
            <v>0</v>
          </cell>
          <cell r="AG600">
            <v>0</v>
          </cell>
        </row>
        <row r="601">
          <cell r="B601">
            <v>39661</v>
          </cell>
          <cell r="C601" t="str">
            <v>200808</v>
          </cell>
          <cell r="D601">
            <v>0.67567567567567566</v>
          </cell>
          <cell r="E601">
            <v>0.66662045116409085</v>
          </cell>
          <cell r="F601">
            <v>1.48</v>
          </cell>
          <cell r="G601">
            <v>1.5008129032258066</v>
          </cell>
          <cell r="H601">
            <v>0.53538922796873334</v>
          </cell>
          <cell r="I601">
            <v>0.52810132665879461</v>
          </cell>
          <cell r="J601">
            <v>1.8677999999999999</v>
          </cell>
          <cell r="K601">
            <v>1.8948870967741938</v>
          </cell>
          <cell r="L601">
            <v>109.03</v>
          </cell>
          <cell r="M601">
            <v>109.30112903225805</v>
          </cell>
          <cell r="N601">
            <v>9.1717875813996149E-3</v>
          </cell>
          <cell r="O601">
            <v>9.149562314198615E-3</v>
          </cell>
          <cell r="P601">
            <v>6.8555999999999999</v>
          </cell>
          <cell r="Q601">
            <v>6.8534645161290326</v>
          </cell>
          <cell r="R601">
            <v>0.14586615321780735</v>
          </cell>
          <cell r="S601">
            <v>0.14591187462410748</v>
          </cell>
          <cell r="T601">
            <v>24.338999999999999</v>
          </cell>
          <cell r="U601">
            <v>23.946290322580641</v>
          </cell>
          <cell r="V601">
            <v>4.1086322363285264E-2</v>
          </cell>
          <cell r="W601">
            <v>4.1779364775118212E-2</v>
          </cell>
          <cell r="X601">
            <v>1.2620270270270271</v>
          </cell>
          <cell r="Y601">
            <v>1.262479551825396</v>
          </cell>
          <cell r="Z601">
            <v>0.79237605739372519</v>
          </cell>
          <cell r="AA601">
            <v>0.79214755640976575</v>
          </cell>
          <cell r="AF601">
            <v>0</v>
          </cell>
          <cell r="AG601">
            <v>0</v>
          </cell>
        </row>
        <row r="602">
          <cell r="B602">
            <v>39661</v>
          </cell>
          <cell r="C602" t="str">
            <v>200808</v>
          </cell>
          <cell r="D602">
            <v>0.67385444743935308</v>
          </cell>
          <cell r="E602">
            <v>0.66662045116409085</v>
          </cell>
          <cell r="F602">
            <v>1.484</v>
          </cell>
          <cell r="G602">
            <v>1.5008129032258066</v>
          </cell>
          <cell r="H602">
            <v>0.53590568060021437</v>
          </cell>
          <cell r="I602">
            <v>0.52810132665879461</v>
          </cell>
          <cell r="J602">
            <v>1.8660000000000001</v>
          </cell>
          <cell r="K602">
            <v>1.8948870967741938</v>
          </cell>
          <cell r="L602">
            <v>109.22199999999999</v>
          </cell>
          <cell r="M602">
            <v>109.30112903225805</v>
          </cell>
          <cell r="N602">
            <v>9.1556646096940184E-3</v>
          </cell>
          <cell r="O602">
            <v>9.149562314198615E-3</v>
          </cell>
          <cell r="P602">
            <v>6.8449999999999998</v>
          </cell>
          <cell r="Q602">
            <v>6.8534645161290326</v>
          </cell>
          <cell r="R602">
            <v>0.14609203798392989</v>
          </cell>
          <cell r="S602">
            <v>0.14591187462410748</v>
          </cell>
          <cell r="T602">
            <v>24.352</v>
          </cell>
          <cell r="U602">
            <v>23.946290322580641</v>
          </cell>
          <cell r="V602">
            <v>4.1064388961892247E-2</v>
          </cell>
          <cell r="W602">
            <v>4.1779364775118212E-2</v>
          </cell>
          <cell r="X602">
            <v>1.2574123989218329</v>
          </cell>
          <cell r="Y602">
            <v>1.262479551825396</v>
          </cell>
          <cell r="Z602">
            <v>0.79528403001071812</v>
          </cell>
          <cell r="AA602">
            <v>0.79214755640976575</v>
          </cell>
          <cell r="AF602">
            <v>0</v>
          </cell>
          <cell r="AG602">
            <v>0</v>
          </cell>
        </row>
        <row r="603">
          <cell r="B603">
            <v>39661</v>
          </cell>
          <cell r="C603" t="str">
            <v>200808</v>
          </cell>
          <cell r="D603">
            <v>0.67613252197430695</v>
          </cell>
          <cell r="E603">
            <v>0.66662045116409085</v>
          </cell>
          <cell r="F603">
            <v>1.4790000000000001</v>
          </cell>
          <cell r="G603">
            <v>1.5008129032258066</v>
          </cell>
          <cell r="H603">
            <v>0.53937432578209277</v>
          </cell>
          <cell r="I603">
            <v>0.52810132665879461</v>
          </cell>
          <cell r="J603">
            <v>1.8540000000000001</v>
          </cell>
          <cell r="K603">
            <v>1.8948870967741938</v>
          </cell>
          <cell r="L603">
            <v>110.1</v>
          </cell>
          <cell r="M603">
            <v>109.30112903225805</v>
          </cell>
          <cell r="N603">
            <v>9.0826521344232521E-3</v>
          </cell>
          <cell r="O603">
            <v>9.149562314198615E-3</v>
          </cell>
          <cell r="P603">
            <v>6.8449</v>
          </cell>
          <cell r="Q603">
            <v>6.8534645161290326</v>
          </cell>
          <cell r="R603">
            <v>0.1460941723034668</v>
          </cell>
          <cell r="S603">
            <v>0.14591187462410748</v>
          </cell>
          <cell r="T603">
            <v>24.385999999999999</v>
          </cell>
          <cell r="U603">
            <v>23.946290322580641</v>
          </cell>
          <cell r="V603">
            <v>4.1007135241532031E-2</v>
          </cell>
          <cell r="W603">
            <v>4.1779364775118212E-2</v>
          </cell>
          <cell r="X603">
            <v>1.2535496957403651</v>
          </cell>
          <cell r="Y603">
            <v>1.262479551825396</v>
          </cell>
          <cell r="Z603">
            <v>0.79773462783171523</v>
          </cell>
          <cell r="AA603">
            <v>0.79214755640976575</v>
          </cell>
          <cell r="AF603">
            <v>0</v>
          </cell>
          <cell r="AG603">
            <v>0</v>
          </cell>
        </row>
        <row r="604">
          <cell r="B604">
            <v>39661</v>
          </cell>
          <cell r="C604" t="str">
            <v>200808</v>
          </cell>
          <cell r="D604">
            <v>0.6757669955399378</v>
          </cell>
          <cell r="E604">
            <v>0.66662045116409085</v>
          </cell>
          <cell r="F604">
            <v>1.4798</v>
          </cell>
          <cell r="G604">
            <v>1.5008129032258066</v>
          </cell>
          <cell r="H604">
            <v>0.53966540744738267</v>
          </cell>
          <cell r="I604">
            <v>0.52810132665879461</v>
          </cell>
          <cell r="J604">
            <v>1.853</v>
          </cell>
          <cell r="K604">
            <v>1.8948870967741938</v>
          </cell>
          <cell r="L604">
            <v>110.1</v>
          </cell>
          <cell r="M604">
            <v>109.30112903225805</v>
          </cell>
          <cell r="N604">
            <v>9.0826521344232521E-3</v>
          </cell>
          <cell r="O604">
            <v>9.149562314198615E-3</v>
          </cell>
          <cell r="P604">
            <v>6.8449</v>
          </cell>
          <cell r="Q604">
            <v>6.8534645161290326</v>
          </cell>
          <cell r="R604">
            <v>0.1460941723034668</v>
          </cell>
          <cell r="S604">
            <v>0.14591187462410748</v>
          </cell>
          <cell r="T604">
            <v>24.385999999999999</v>
          </cell>
          <cell r="U604">
            <v>23.946290322580641</v>
          </cell>
          <cell r="V604">
            <v>4.1007135241532031E-2</v>
          </cell>
          <cell r="W604">
            <v>4.1779364775118212E-2</v>
          </cell>
          <cell r="X604">
            <v>1.2521962427355047</v>
          </cell>
          <cell r="Y604">
            <v>1.262479551825396</v>
          </cell>
          <cell r="Z604">
            <v>0.79859686994063683</v>
          </cell>
          <cell r="AA604">
            <v>0.79214755640976575</v>
          </cell>
          <cell r="AF604">
            <v>0</v>
          </cell>
          <cell r="AG604">
            <v>0</v>
          </cell>
        </row>
        <row r="605">
          <cell r="B605">
            <v>39661</v>
          </cell>
          <cell r="C605" t="str">
            <v>200808</v>
          </cell>
          <cell r="D605">
            <v>0.67755267972084832</v>
          </cell>
          <cell r="E605">
            <v>0.66662045116409085</v>
          </cell>
          <cell r="F605">
            <v>1.4759</v>
          </cell>
          <cell r="G605">
            <v>1.5008129032258066</v>
          </cell>
          <cell r="H605">
            <v>0.54077438892494056</v>
          </cell>
          <cell r="I605">
            <v>0.52810132665879461</v>
          </cell>
          <cell r="J605">
            <v>1.8492</v>
          </cell>
          <cell r="K605">
            <v>1.8948870967741938</v>
          </cell>
          <cell r="L605">
            <v>109.85</v>
          </cell>
          <cell r="M605">
            <v>109.30112903225805</v>
          </cell>
          <cell r="N605">
            <v>9.1033227127901694E-3</v>
          </cell>
          <cell r="O605">
            <v>9.149562314198615E-3</v>
          </cell>
          <cell r="P605">
            <v>6.8570000000000002</v>
          </cell>
          <cell r="Q605">
            <v>6.8534645161290326</v>
          </cell>
          <cell r="R605">
            <v>0.14583637159107482</v>
          </cell>
          <cell r="S605">
            <v>0.14591187462410748</v>
          </cell>
          <cell r="T605">
            <v>24.434000000000001</v>
          </cell>
          <cell r="U605">
            <v>23.946290322580641</v>
          </cell>
          <cell r="V605">
            <v>4.0926577719571089E-2</v>
          </cell>
          <cell r="W605">
            <v>4.1779364775118212E-2</v>
          </cell>
          <cell r="X605">
            <v>1.2529304153397927</v>
          </cell>
          <cell r="Y605">
            <v>1.262479551825396</v>
          </cell>
          <cell r="Z605">
            <v>0.79812892061431973</v>
          </cell>
          <cell r="AA605">
            <v>0.79214755640976575</v>
          </cell>
          <cell r="AF605">
            <v>0</v>
          </cell>
          <cell r="AG605">
            <v>0</v>
          </cell>
        </row>
        <row r="606">
          <cell r="B606">
            <v>39661</v>
          </cell>
          <cell r="C606" t="str">
            <v>200808</v>
          </cell>
          <cell r="D606">
            <v>0.68166325835037489</v>
          </cell>
          <cell r="E606">
            <v>0.66662045116409085</v>
          </cell>
          <cell r="F606">
            <v>1.4670000000000001</v>
          </cell>
          <cell r="G606">
            <v>1.5008129032258066</v>
          </cell>
          <cell r="H606">
            <v>0.54259359739555069</v>
          </cell>
          <cell r="I606">
            <v>0.52810132665879461</v>
          </cell>
          <cell r="J606">
            <v>1.843</v>
          </cell>
          <cell r="K606">
            <v>1.8948870967741938</v>
          </cell>
          <cell r="L606">
            <v>109.613</v>
          </cell>
          <cell r="M606">
            <v>109.30112903225805</v>
          </cell>
          <cell r="N606">
            <v>9.1230054829262944E-3</v>
          </cell>
          <cell r="O606">
            <v>9.149562314198615E-3</v>
          </cell>
          <cell r="P606">
            <v>6.859</v>
          </cell>
          <cell r="Q606">
            <v>6.8534645161290326</v>
          </cell>
          <cell r="R606">
            <v>0.1457938474996355</v>
          </cell>
          <cell r="S606">
            <v>0.14591187462410748</v>
          </cell>
          <cell r="T606">
            <v>24.649000000000001</v>
          </cell>
          <cell r="U606">
            <v>23.946290322580641</v>
          </cell>
          <cell r="V606">
            <v>4.0569597143900363E-2</v>
          </cell>
          <cell r="W606">
            <v>4.1779364775118212E-2</v>
          </cell>
          <cell r="X606">
            <v>1.2563053851397408</v>
          </cell>
          <cell r="Y606">
            <v>1.262479551825396</v>
          </cell>
          <cell r="Z606">
            <v>0.79598480737927302</v>
          </cell>
          <cell r="AA606">
            <v>0.79214755640976575</v>
          </cell>
          <cell r="AF606">
            <v>0</v>
          </cell>
          <cell r="AG606">
            <v>0</v>
          </cell>
        </row>
        <row r="607">
          <cell r="B607">
            <v>39661</v>
          </cell>
          <cell r="C607" t="str">
            <v>200808</v>
          </cell>
          <cell r="D607">
            <v>0.68027210884353739</v>
          </cell>
          <cell r="E607">
            <v>0.66662045116409085</v>
          </cell>
          <cell r="F607">
            <v>1.47</v>
          </cell>
          <cell r="G607">
            <v>1.5008129032258066</v>
          </cell>
          <cell r="H607">
            <v>0.54318305268875611</v>
          </cell>
          <cell r="I607">
            <v>0.52810132665879461</v>
          </cell>
          <cell r="J607">
            <v>1.841</v>
          </cell>
          <cell r="K607">
            <v>1.8948870967741938</v>
          </cell>
          <cell r="L607">
            <v>109.36499999999999</v>
          </cell>
          <cell r="M607">
            <v>109.30112903225805</v>
          </cell>
          <cell r="N607">
            <v>9.143693137658301E-3</v>
          </cell>
          <cell r="O607">
            <v>9.149562314198615E-3</v>
          </cell>
          <cell r="P607">
            <v>6.8520000000000003</v>
          </cell>
          <cell r="Q607">
            <v>6.8534645161290326</v>
          </cell>
          <cell r="R607">
            <v>0.14594279042615294</v>
          </cell>
          <cell r="S607">
            <v>0.14591187462410748</v>
          </cell>
          <cell r="T607">
            <v>24.617000000000001</v>
          </cell>
          <cell r="U607">
            <v>23.946290322580641</v>
          </cell>
          <cell r="V607">
            <v>4.0622334159320796E-2</v>
          </cell>
          <cell r="W607">
            <v>4.1779364775118212E-2</v>
          </cell>
          <cell r="X607">
            <v>1.2523809523809524</v>
          </cell>
          <cell r="Y607">
            <v>1.262479551825396</v>
          </cell>
          <cell r="Z607">
            <v>0.79847908745247154</v>
          </cell>
          <cell r="AA607">
            <v>0.79214755640976575</v>
          </cell>
          <cell r="AF607">
            <v>0</v>
          </cell>
          <cell r="AG607">
            <v>0</v>
          </cell>
        </row>
        <row r="608">
          <cell r="B608">
            <v>39661</v>
          </cell>
          <cell r="C608" t="str">
            <v>200808</v>
          </cell>
          <cell r="D608">
            <v>0.67796610169491522</v>
          </cell>
          <cell r="E608">
            <v>0.66662045116409085</v>
          </cell>
          <cell r="F608">
            <v>1.4750000000000001</v>
          </cell>
          <cell r="G608">
            <v>1.5008129032258066</v>
          </cell>
          <cell r="H608">
            <v>0.54525627044711011</v>
          </cell>
          <cell r="I608">
            <v>0.52810132665879461</v>
          </cell>
          <cell r="J608">
            <v>1.8340000000000001</v>
          </cell>
          <cell r="K608">
            <v>1.8948870967741938</v>
          </cell>
          <cell r="L608">
            <v>109.33</v>
          </cell>
          <cell r="M608">
            <v>109.30112903225805</v>
          </cell>
          <cell r="N608">
            <v>9.1466203237903602E-3</v>
          </cell>
          <cell r="O608">
            <v>9.149562314198615E-3</v>
          </cell>
          <cell r="P608">
            <v>6.8410000000000002</v>
          </cell>
          <cell r="Q608">
            <v>6.8534645161290326</v>
          </cell>
          <cell r="R608">
            <v>0.146177459435755</v>
          </cell>
          <cell r="S608">
            <v>0.14591187462410748</v>
          </cell>
          <cell r="T608">
            <v>24.597999999999999</v>
          </cell>
          <cell r="U608">
            <v>23.946290322580641</v>
          </cell>
          <cell r="V608">
            <v>4.0653711683876742E-2</v>
          </cell>
          <cell r="W608">
            <v>4.1779364775118212E-2</v>
          </cell>
          <cell r="X608">
            <v>1.2433898305084745</v>
          </cell>
          <cell r="Y608">
            <v>1.262479551825396</v>
          </cell>
          <cell r="Z608">
            <v>0.80425299890948754</v>
          </cell>
          <cell r="AA608">
            <v>0.79214755640976575</v>
          </cell>
          <cell r="AF608">
            <v>0</v>
          </cell>
          <cell r="AG608">
            <v>0</v>
          </cell>
        </row>
        <row r="609">
          <cell r="B609">
            <v>39661</v>
          </cell>
          <cell r="C609" t="str">
            <v>200808</v>
          </cell>
          <cell r="D609">
            <v>0.67934782608695654</v>
          </cell>
          <cell r="E609">
            <v>0.66662045116409085</v>
          </cell>
          <cell r="F609">
            <v>1.472</v>
          </cell>
          <cell r="G609">
            <v>1.5008129032258066</v>
          </cell>
          <cell r="H609">
            <v>0.54704595185995619</v>
          </cell>
          <cell r="I609">
            <v>0.52810132665879461</v>
          </cell>
          <cell r="J609">
            <v>1.8280000000000001</v>
          </cell>
          <cell r="K609">
            <v>1.8948870967741938</v>
          </cell>
          <cell r="L609">
            <v>108.996</v>
          </cell>
          <cell r="M609">
            <v>109.30112903225805</v>
          </cell>
          <cell r="N609">
            <v>9.1746486109582012E-3</v>
          </cell>
          <cell r="O609">
            <v>9.149562314198615E-3</v>
          </cell>
          <cell r="P609">
            <v>6.8460000000000001</v>
          </cell>
          <cell r="Q609">
            <v>6.8534645161290326</v>
          </cell>
          <cell r="R609">
            <v>0.14607069821793747</v>
          </cell>
          <cell r="S609">
            <v>0.14591187462410748</v>
          </cell>
          <cell r="T609">
            <v>24.611999999999998</v>
          </cell>
          <cell r="U609">
            <v>23.946290322580641</v>
          </cell>
          <cell r="V609">
            <v>4.0630586705672031E-2</v>
          </cell>
          <cell r="W609">
            <v>4.1779364775118212E-2</v>
          </cell>
          <cell r="X609">
            <v>1.2418478260869565</v>
          </cell>
          <cell r="Y609">
            <v>1.262479551825396</v>
          </cell>
          <cell r="Z609">
            <v>0.80525164113785552</v>
          </cell>
          <cell r="AA609">
            <v>0.79214755640976575</v>
          </cell>
          <cell r="AF609">
            <v>0</v>
          </cell>
          <cell r="AG609">
            <v>0</v>
          </cell>
        </row>
        <row r="610">
          <cell r="B610">
            <v>39661</v>
          </cell>
          <cell r="C610" t="str">
            <v>200808</v>
          </cell>
          <cell r="D610">
            <v>0.68119891008174394</v>
          </cell>
          <cell r="E610">
            <v>0.66662045116409085</v>
          </cell>
          <cell r="F610">
            <v>1.4679999999999997</v>
          </cell>
          <cell r="G610">
            <v>1.5008129032258066</v>
          </cell>
          <cell r="H610">
            <v>0.54914881933003845</v>
          </cell>
          <cell r="I610">
            <v>0.52810132665879461</v>
          </cell>
          <cell r="J610">
            <v>1.821</v>
          </cell>
          <cell r="K610">
            <v>1.8948870967741938</v>
          </cell>
          <cell r="L610">
            <v>108.82599999999999</v>
          </cell>
          <cell r="M610">
            <v>109.30112903225805</v>
          </cell>
          <cell r="N610">
            <v>9.1889805744950655E-3</v>
          </cell>
          <cell r="O610">
            <v>9.149562314198615E-3</v>
          </cell>
          <cell r="P610">
            <v>6.8449999999999998</v>
          </cell>
          <cell r="Q610">
            <v>6.8534645161290326</v>
          </cell>
          <cell r="R610">
            <v>0.14609203798392989</v>
          </cell>
          <cell r="S610">
            <v>0.14591187462410748</v>
          </cell>
          <cell r="T610">
            <v>24.611999999999998</v>
          </cell>
          <cell r="U610">
            <v>23.946290322580641</v>
          </cell>
          <cell r="V610">
            <v>4.0630586705672031E-2</v>
          </cell>
          <cell r="W610">
            <v>4.1779364775118212E-2</v>
          </cell>
          <cell r="X610">
            <v>1.2404632152588557</v>
          </cell>
          <cell r="Y610">
            <v>1.262479551825396</v>
          </cell>
          <cell r="Z610">
            <v>0.80615046677649638</v>
          </cell>
          <cell r="AA610">
            <v>0.79214755640976575</v>
          </cell>
          <cell r="AF610">
            <v>0</v>
          </cell>
          <cell r="AG610">
            <v>0</v>
          </cell>
        </row>
        <row r="611">
          <cell r="B611">
            <v>39692</v>
          </cell>
          <cell r="C611" t="str">
            <v>200809</v>
          </cell>
          <cell r="D611">
            <v>0.68119891008174394</v>
          </cell>
          <cell r="E611">
            <v>0.69468399364189359</v>
          </cell>
          <cell r="F611">
            <v>1.4679999999999997</v>
          </cell>
          <cell r="G611">
            <v>1.4398066666666665</v>
          </cell>
          <cell r="H611">
            <v>0.54914881933003845</v>
          </cell>
          <cell r="I611">
            <v>0.55435007099349565</v>
          </cell>
          <cell r="J611">
            <v>1.821</v>
          </cell>
          <cell r="K611">
            <v>1.8045266666666671</v>
          </cell>
          <cell r="L611">
            <v>108.849</v>
          </cell>
          <cell r="M611">
            <v>106.9876</v>
          </cell>
          <cell r="N611">
            <v>9.1870389254839271E-3</v>
          </cell>
          <cell r="O611">
            <v>9.3480722051763922E-3</v>
          </cell>
          <cell r="P611">
            <v>6.8449999999999998</v>
          </cell>
          <cell r="Q611">
            <v>6.8498999999999972</v>
          </cell>
          <cell r="R611">
            <v>0.14609203798392989</v>
          </cell>
          <cell r="S611">
            <v>0.14598762806152013</v>
          </cell>
          <cell r="T611">
            <v>24.611999999999998</v>
          </cell>
          <cell r="U611">
            <v>25.286643333333327</v>
          </cell>
          <cell r="V611">
            <v>4.0630586705672031E-2</v>
          </cell>
          <cell r="W611">
            <v>3.9552337691098019E-2</v>
          </cell>
          <cell r="X611">
            <v>1.2404632152588557</v>
          </cell>
          <cell r="Y611">
            <v>1.253300682449864</v>
          </cell>
          <cell r="Z611">
            <v>0.80615046677649638</v>
          </cell>
          <cell r="AA611">
            <v>0.79798211823685883</v>
          </cell>
          <cell r="AF611">
            <v>0</v>
          </cell>
          <cell r="AG611">
            <v>0</v>
          </cell>
        </row>
        <row r="612">
          <cell r="B612">
            <v>39692</v>
          </cell>
          <cell r="C612" t="str">
            <v>200809</v>
          </cell>
          <cell r="D612">
            <v>0.68119891008174394</v>
          </cell>
          <cell r="E612">
            <v>0.69468399364189359</v>
          </cell>
          <cell r="F612">
            <v>1.4679999999999997</v>
          </cell>
          <cell r="G612">
            <v>1.4398066666666665</v>
          </cell>
          <cell r="H612">
            <v>0.54914881933003845</v>
          </cell>
          <cell r="I612">
            <v>0.55435007099349565</v>
          </cell>
          <cell r="J612">
            <v>1.821</v>
          </cell>
          <cell r="K612">
            <v>1.8045266666666671</v>
          </cell>
          <cell r="L612">
            <v>108.8</v>
          </cell>
          <cell r="M612">
            <v>106.9876</v>
          </cell>
          <cell r="N612">
            <v>9.1911764705882356E-3</v>
          </cell>
          <cell r="O612">
            <v>9.3480722051763922E-3</v>
          </cell>
          <cell r="P612">
            <v>6.8449999999999998</v>
          </cell>
          <cell r="Q612">
            <v>6.8498999999999972</v>
          </cell>
          <cell r="R612">
            <v>0.14609203798392989</v>
          </cell>
          <cell r="S612">
            <v>0.14598762806152013</v>
          </cell>
          <cell r="T612">
            <v>24.611999999999998</v>
          </cell>
          <cell r="U612">
            <v>25.286643333333327</v>
          </cell>
          <cell r="V612">
            <v>4.0630586705672031E-2</v>
          </cell>
          <cell r="W612">
            <v>3.9552337691098019E-2</v>
          </cell>
          <cell r="X612">
            <v>1.2404632152588557</v>
          </cell>
          <cell r="Y612">
            <v>1.253300682449864</v>
          </cell>
          <cell r="Z612">
            <v>0.80615046677649638</v>
          </cell>
          <cell r="AA612">
            <v>0.79798211823685883</v>
          </cell>
          <cell r="AF612">
            <v>0</v>
          </cell>
          <cell r="AG612">
            <v>0</v>
          </cell>
        </row>
        <row r="613">
          <cell r="B613">
            <v>39692</v>
          </cell>
          <cell r="C613" t="str">
            <v>200809</v>
          </cell>
          <cell r="D613">
            <v>0.68775790921595603</v>
          </cell>
          <cell r="E613">
            <v>0.69468399364189359</v>
          </cell>
          <cell r="F613">
            <v>1.454</v>
          </cell>
          <cell r="G613">
            <v>1.4398066666666665</v>
          </cell>
          <cell r="H613">
            <v>0.5592841163310962</v>
          </cell>
          <cell r="I613">
            <v>0.55435007099349565</v>
          </cell>
          <cell r="J613">
            <v>1.788</v>
          </cell>
          <cell r="K613">
            <v>1.8045266666666671</v>
          </cell>
          <cell r="L613">
            <v>108.49</v>
          </cell>
          <cell r="M613">
            <v>106.9876</v>
          </cell>
          <cell r="N613">
            <v>9.2174393953359766E-3</v>
          </cell>
          <cell r="O613">
            <v>9.3480722051763922E-3</v>
          </cell>
          <cell r="P613">
            <v>6.8449999999999998</v>
          </cell>
          <cell r="Q613">
            <v>6.8498999999999972</v>
          </cell>
          <cell r="R613">
            <v>0.14609203798392989</v>
          </cell>
          <cell r="S613">
            <v>0.14598762806152013</v>
          </cell>
          <cell r="T613">
            <v>24.78</v>
          </cell>
          <cell r="U613">
            <v>25.286643333333327</v>
          </cell>
          <cell r="V613">
            <v>4.0355125100887811E-2</v>
          </cell>
          <cell r="W613">
            <v>3.9552337691098019E-2</v>
          </cell>
          <cell r="X613">
            <v>1.2297111416781294</v>
          </cell>
          <cell r="Y613">
            <v>1.253300682449864</v>
          </cell>
          <cell r="Z613">
            <v>0.81319910514541383</v>
          </cell>
          <cell r="AA613">
            <v>0.79798211823685883</v>
          </cell>
          <cell r="AF613">
            <v>0</v>
          </cell>
          <cell r="AG613">
            <v>0</v>
          </cell>
        </row>
        <row r="614">
          <cell r="B614">
            <v>39692</v>
          </cell>
          <cell r="C614" t="str">
            <v>200809</v>
          </cell>
          <cell r="D614">
            <v>0.69113276660446465</v>
          </cell>
          <cell r="E614">
            <v>0.69468399364189359</v>
          </cell>
          <cell r="F614">
            <v>1.4469000000000001</v>
          </cell>
          <cell r="G614">
            <v>1.4398066666666665</v>
          </cell>
          <cell r="H614">
            <v>0.56274620146314014</v>
          </cell>
          <cell r="I614">
            <v>0.55435007099349565</v>
          </cell>
          <cell r="J614">
            <v>1.7769999999999999</v>
          </cell>
          <cell r="K614">
            <v>1.8045266666666671</v>
          </cell>
          <cell r="L614">
            <v>108.63</v>
          </cell>
          <cell r="M614">
            <v>106.9876</v>
          </cell>
          <cell r="N614">
            <v>9.2055601583356343E-3</v>
          </cell>
          <cell r="O614">
            <v>9.3480722051763922E-3</v>
          </cell>
          <cell r="P614">
            <v>6.8449999999999998</v>
          </cell>
          <cell r="Q614">
            <v>6.8498999999999972</v>
          </cell>
          <cell r="R614">
            <v>0.14609203798392989</v>
          </cell>
          <cell r="S614">
            <v>0.14598762806152013</v>
          </cell>
          <cell r="T614">
            <v>25.08</v>
          </cell>
          <cell r="U614">
            <v>25.286643333333327</v>
          </cell>
          <cell r="V614">
            <v>3.9872408293460927E-2</v>
          </cell>
          <cell r="W614">
            <v>3.9552337691098019E-2</v>
          </cell>
          <cell r="X614">
            <v>1.2281429262561336</v>
          </cell>
          <cell r="Y614">
            <v>1.253300682449864</v>
          </cell>
          <cell r="Z614">
            <v>0.81423747889701759</v>
          </cell>
          <cell r="AA614">
            <v>0.79798211823685883</v>
          </cell>
          <cell r="AF614">
            <v>0</v>
          </cell>
          <cell r="AG614">
            <v>0</v>
          </cell>
        </row>
        <row r="615">
          <cell r="B615">
            <v>39692</v>
          </cell>
          <cell r="C615" t="str">
            <v>200809</v>
          </cell>
          <cell r="D615">
            <v>0.6913716814159292</v>
          </cell>
          <cell r="E615">
            <v>0.69468399364189359</v>
          </cell>
          <cell r="F615">
            <v>1.4463999999999999</v>
          </cell>
          <cell r="G615">
            <v>1.4398066666666665</v>
          </cell>
          <cell r="H615">
            <v>0.56306306306306309</v>
          </cell>
          <cell r="I615">
            <v>0.55435007099349565</v>
          </cell>
          <cell r="J615">
            <v>1.776</v>
          </cell>
          <cell r="K615">
            <v>1.8045266666666671</v>
          </cell>
          <cell r="L615">
            <v>108.07</v>
          </cell>
          <cell r="M615">
            <v>106.9876</v>
          </cell>
          <cell r="N615">
            <v>9.2532617747756087E-3</v>
          </cell>
          <cell r="O615">
            <v>9.3480722051763922E-3</v>
          </cell>
          <cell r="P615">
            <v>6.8479999999999999</v>
          </cell>
          <cell r="Q615">
            <v>6.8498999999999972</v>
          </cell>
          <cell r="R615">
            <v>0.14602803738317757</v>
          </cell>
          <cell r="S615">
            <v>0.14598762806152013</v>
          </cell>
          <cell r="T615">
            <v>25.32</v>
          </cell>
          <cell r="U615">
            <v>25.286643333333327</v>
          </cell>
          <cell r="V615">
            <v>3.9494470774091628E-2</v>
          </cell>
          <cell r="W615">
            <v>3.9552337691098019E-2</v>
          </cell>
          <cell r="X615">
            <v>1.2278761061946903</v>
          </cell>
          <cell r="Y615">
            <v>1.253300682449864</v>
          </cell>
          <cell r="Z615">
            <v>0.81441441441441431</v>
          </cell>
          <cell r="AA615">
            <v>0.79798211823685883</v>
          </cell>
          <cell r="AF615">
            <v>0</v>
          </cell>
          <cell r="AG615">
            <v>0</v>
          </cell>
        </row>
        <row r="616">
          <cell r="B616">
            <v>39692</v>
          </cell>
          <cell r="C616" t="str">
            <v>200809</v>
          </cell>
          <cell r="D616">
            <v>0.70077084793272593</v>
          </cell>
          <cell r="E616">
            <v>0.69468399364189359</v>
          </cell>
          <cell r="F616">
            <v>1.427</v>
          </cell>
          <cell r="G616">
            <v>1.4398066666666665</v>
          </cell>
          <cell r="H616">
            <v>0.56753688989784334</v>
          </cell>
          <cell r="I616">
            <v>0.55435007099349565</v>
          </cell>
          <cell r="J616">
            <v>1.762</v>
          </cell>
          <cell r="K616">
            <v>1.8045266666666671</v>
          </cell>
          <cell r="L616">
            <v>106.69799999999999</v>
          </cell>
          <cell r="M616">
            <v>106.9876</v>
          </cell>
          <cell r="N616">
            <v>9.3722469024723996E-3</v>
          </cell>
          <cell r="O616">
            <v>9.3480722051763922E-3</v>
          </cell>
          <cell r="P616">
            <v>6.8520000000000003</v>
          </cell>
          <cell r="Q616">
            <v>6.8498999999999972</v>
          </cell>
          <cell r="R616">
            <v>0.14594279042615294</v>
          </cell>
          <cell r="S616">
            <v>0.14598762806152013</v>
          </cell>
          <cell r="T616">
            <v>25.48</v>
          </cell>
          <cell r="U616">
            <v>25.286643333333327</v>
          </cell>
          <cell r="V616">
            <v>3.924646781789639E-2</v>
          </cell>
          <cell r="W616">
            <v>3.9552337691098019E-2</v>
          </cell>
          <cell r="X616">
            <v>1.2347582340574632</v>
          </cell>
          <cell r="Y616">
            <v>1.253300682449864</v>
          </cell>
          <cell r="Z616">
            <v>0.80987514188422249</v>
          </cell>
          <cell r="AA616">
            <v>0.79798211823685883</v>
          </cell>
          <cell r="AF616">
            <v>0</v>
          </cell>
          <cell r="AG616">
            <v>0</v>
          </cell>
        </row>
        <row r="617">
          <cell r="B617">
            <v>39692</v>
          </cell>
          <cell r="C617" t="str">
            <v>200809</v>
          </cell>
          <cell r="D617">
            <v>0.70077084793272593</v>
          </cell>
          <cell r="E617">
            <v>0.69468399364189359</v>
          </cell>
          <cell r="F617">
            <v>1.427</v>
          </cell>
          <cell r="G617">
            <v>1.4398066666666665</v>
          </cell>
          <cell r="H617">
            <v>0.56596298602071426</v>
          </cell>
          <cell r="I617">
            <v>0.55435007099349565</v>
          </cell>
          <cell r="J617">
            <v>1.7668999999999999</v>
          </cell>
          <cell r="K617">
            <v>1.8045266666666671</v>
          </cell>
          <cell r="L617">
            <v>107.77800000000001</v>
          </cell>
          <cell r="M617">
            <v>106.9876</v>
          </cell>
          <cell r="N617">
            <v>9.278331384883742E-3</v>
          </cell>
          <cell r="O617">
            <v>9.3480722051763922E-3</v>
          </cell>
          <cell r="P617">
            <v>6.8520000000000003</v>
          </cell>
          <cell r="Q617">
            <v>6.8498999999999972</v>
          </cell>
          <cell r="R617">
            <v>0.14594279042615294</v>
          </cell>
          <cell r="S617">
            <v>0.14598762806152013</v>
          </cell>
          <cell r="T617">
            <v>25.48</v>
          </cell>
          <cell r="U617">
            <v>25.286643333333327</v>
          </cell>
          <cell r="V617">
            <v>3.924646781789639E-2</v>
          </cell>
          <cell r="W617">
            <v>3.9552337691098019E-2</v>
          </cell>
          <cell r="X617">
            <v>1.2381920112123335</v>
          </cell>
          <cell r="Y617">
            <v>1.253300682449864</v>
          </cell>
          <cell r="Z617">
            <v>0.80762918105155934</v>
          </cell>
          <cell r="AA617">
            <v>0.79798211823685883</v>
          </cell>
          <cell r="AF617">
            <v>0</v>
          </cell>
          <cell r="AG617">
            <v>0</v>
          </cell>
        </row>
        <row r="618">
          <cell r="B618">
            <v>39692</v>
          </cell>
          <cell r="C618" t="str">
            <v>200809</v>
          </cell>
          <cell r="D618">
            <v>0.70028011204481799</v>
          </cell>
          <cell r="E618">
            <v>0.69468399364189359</v>
          </cell>
          <cell r="F618">
            <v>1.4279999999999999</v>
          </cell>
          <cell r="G618">
            <v>1.4398066666666665</v>
          </cell>
          <cell r="H618">
            <v>0.56593095642331637</v>
          </cell>
          <cell r="I618">
            <v>0.55435007099349565</v>
          </cell>
          <cell r="J618">
            <v>1.7669999999999999</v>
          </cell>
          <cell r="K618">
            <v>1.8045266666666671</v>
          </cell>
          <cell r="L618">
            <v>107.83</v>
          </cell>
          <cell r="M618">
            <v>106.9876</v>
          </cell>
          <cell r="N618">
            <v>9.2738569971251052E-3</v>
          </cell>
          <cell r="O618">
            <v>9.3480722051763922E-3</v>
          </cell>
          <cell r="P618">
            <v>6.8520000000000003</v>
          </cell>
          <cell r="Q618">
            <v>6.8498999999999972</v>
          </cell>
          <cell r="R618">
            <v>0.14594279042615294</v>
          </cell>
          <cell r="S618">
            <v>0.14598762806152013</v>
          </cell>
          <cell r="T618">
            <v>25.47</v>
          </cell>
          <cell r="U618">
            <v>25.286643333333327</v>
          </cell>
          <cell r="V618">
            <v>3.926187671770711E-2</v>
          </cell>
          <cell r="W618">
            <v>3.9552337691098019E-2</v>
          </cell>
          <cell r="X618">
            <v>1.2373949579831933</v>
          </cell>
          <cell r="Y618">
            <v>1.253300682449864</v>
          </cell>
          <cell r="Z618">
            <v>0.80814940577249572</v>
          </cell>
          <cell r="AA618">
            <v>0.79798211823685883</v>
          </cell>
          <cell r="AF618">
            <v>0</v>
          </cell>
          <cell r="AG618">
            <v>0</v>
          </cell>
        </row>
        <row r="619">
          <cell r="B619">
            <v>39692</v>
          </cell>
          <cell r="C619" t="str">
            <v>200809</v>
          </cell>
          <cell r="D619">
            <v>0.70028011204481799</v>
          </cell>
          <cell r="E619">
            <v>0.69468399364189359</v>
          </cell>
          <cell r="F619">
            <v>1.4279999999999999</v>
          </cell>
          <cell r="G619">
            <v>1.4398066666666665</v>
          </cell>
          <cell r="H619">
            <v>0.56379320065400007</v>
          </cell>
          <cell r="I619">
            <v>0.55435007099349565</v>
          </cell>
          <cell r="J619">
            <v>1.7737000000000001</v>
          </cell>
          <cell r="K619">
            <v>1.8045266666666671</v>
          </cell>
          <cell r="L619">
            <v>108.503</v>
          </cell>
          <cell r="M619">
            <v>106.9876</v>
          </cell>
          <cell r="N619">
            <v>9.2163350322110905E-3</v>
          </cell>
          <cell r="O619">
            <v>9.3480722051763922E-3</v>
          </cell>
          <cell r="P619">
            <v>6.8487999999999998</v>
          </cell>
          <cell r="Q619">
            <v>6.8498999999999972</v>
          </cell>
          <cell r="R619">
            <v>0.14601098002569793</v>
          </cell>
          <cell r="S619">
            <v>0.14598762806152013</v>
          </cell>
          <cell r="T619">
            <v>25.458300000000001</v>
          </cell>
          <cell r="U619">
            <v>25.286643333333327</v>
          </cell>
          <cell r="V619">
            <v>3.9279920497440911E-2</v>
          </cell>
          <cell r="W619">
            <v>3.9552337691098019E-2</v>
          </cell>
          <cell r="X619">
            <v>1.2420868347338936</v>
          </cell>
          <cell r="Y619">
            <v>1.253300682449864</v>
          </cell>
          <cell r="Z619">
            <v>0.8050966905339122</v>
          </cell>
          <cell r="AA619">
            <v>0.79798211823685883</v>
          </cell>
          <cell r="AF619">
            <v>0</v>
          </cell>
          <cell r="AG619">
            <v>0</v>
          </cell>
        </row>
        <row r="620">
          <cell r="B620">
            <v>39692</v>
          </cell>
          <cell r="C620" t="str">
            <v>200809</v>
          </cell>
          <cell r="D620">
            <v>0.70771408351026188</v>
          </cell>
          <cell r="E620">
            <v>0.69468399364189359</v>
          </cell>
          <cell r="F620">
            <v>1.413</v>
          </cell>
          <cell r="G620">
            <v>1.4398066666666665</v>
          </cell>
          <cell r="H620">
            <v>0.56814953695812742</v>
          </cell>
          <cell r="I620">
            <v>0.55435007099349565</v>
          </cell>
          <cell r="J620">
            <v>1.7601</v>
          </cell>
          <cell r="K620">
            <v>1.8045266666666671</v>
          </cell>
          <cell r="L620">
            <v>107.715</v>
          </cell>
          <cell r="M620">
            <v>106.9876</v>
          </cell>
          <cell r="N620">
            <v>9.2837580652648192E-3</v>
          </cell>
          <cell r="O620">
            <v>9.3480722051763922E-3</v>
          </cell>
          <cell r="P620">
            <v>6.8487999999999998</v>
          </cell>
          <cell r="Q620">
            <v>6.8498999999999972</v>
          </cell>
          <cell r="R620">
            <v>0.14601098002569793</v>
          </cell>
          <cell r="S620">
            <v>0.14598762806152013</v>
          </cell>
          <cell r="T620">
            <v>25.564599999999999</v>
          </cell>
          <cell r="U620">
            <v>25.286643333333327</v>
          </cell>
          <cell r="V620">
            <v>3.9116590910868936E-2</v>
          </cell>
          <cell r="W620">
            <v>3.9552337691098019E-2</v>
          </cell>
          <cell r="X620">
            <v>1.2456475583864119</v>
          </cell>
          <cell r="Y620">
            <v>1.253300682449864</v>
          </cell>
          <cell r="Z620">
            <v>0.80279529572183395</v>
          </cell>
          <cell r="AA620">
            <v>0.79798211823685883</v>
          </cell>
          <cell r="AF620">
            <v>0</v>
          </cell>
          <cell r="AG620">
            <v>0</v>
          </cell>
        </row>
        <row r="621">
          <cell r="B621">
            <v>39692</v>
          </cell>
          <cell r="C621" t="str">
            <v>200809</v>
          </cell>
          <cell r="D621">
            <v>0.7087172218284904</v>
          </cell>
          <cell r="E621">
            <v>0.69468399364189359</v>
          </cell>
          <cell r="F621">
            <v>1.411</v>
          </cell>
          <cell r="G621">
            <v>1.4398066666666665</v>
          </cell>
          <cell r="H621">
            <v>0.5681172594023407</v>
          </cell>
          <cell r="I621">
            <v>0.55435007099349565</v>
          </cell>
          <cell r="J621">
            <v>1.7602</v>
          </cell>
          <cell r="K621">
            <v>1.8045266666666671</v>
          </cell>
          <cell r="L621">
            <v>107.351</v>
          </cell>
          <cell r="M621">
            <v>106.9876</v>
          </cell>
          <cell r="N621">
            <v>9.3152369330513924E-3</v>
          </cell>
          <cell r="O621">
            <v>9.3480722051763922E-3</v>
          </cell>
          <cell r="P621">
            <v>6.8506999999999998</v>
          </cell>
          <cell r="Q621">
            <v>6.8498999999999972</v>
          </cell>
          <cell r="R621">
            <v>0.14597048476797991</v>
          </cell>
          <cell r="S621">
            <v>0.14598762806152013</v>
          </cell>
          <cell r="T621">
            <v>25.6417</v>
          </cell>
          <cell r="U621">
            <v>25.286643333333327</v>
          </cell>
          <cell r="V621">
            <v>3.8998974326975203E-2</v>
          </cell>
          <cell r="W621">
            <v>3.9552337691098019E-2</v>
          </cell>
          <cell r="X621">
            <v>1.2474840538625087</v>
          </cell>
          <cell r="Y621">
            <v>1.253300682449864</v>
          </cell>
          <cell r="Z621">
            <v>0.80161345301670273</v>
          </cell>
          <cell r="AA621">
            <v>0.79798211823685883</v>
          </cell>
          <cell r="AF621">
            <v>0</v>
          </cell>
          <cell r="AG621">
            <v>0</v>
          </cell>
        </row>
        <row r="622">
          <cell r="B622">
            <v>39692</v>
          </cell>
          <cell r="C622" t="str">
            <v>200809</v>
          </cell>
          <cell r="D622">
            <v>0.71684587813620071</v>
          </cell>
          <cell r="E622">
            <v>0.69468399364189359</v>
          </cell>
          <cell r="F622">
            <v>1.395</v>
          </cell>
          <cell r="G622">
            <v>1.4398066666666665</v>
          </cell>
          <cell r="H622">
            <v>0.57093919497573509</v>
          </cell>
          <cell r="I622">
            <v>0.55435007099349565</v>
          </cell>
          <cell r="J622">
            <v>1.7515000000000001</v>
          </cell>
          <cell r="K622">
            <v>1.8045266666666671</v>
          </cell>
          <cell r="L622">
            <v>107.111</v>
          </cell>
          <cell r="M622">
            <v>106.9876</v>
          </cell>
          <cell r="N622">
            <v>9.3361092698228936E-3</v>
          </cell>
          <cell r="O622">
            <v>9.3480722051763922E-3</v>
          </cell>
          <cell r="P622">
            <v>6.8555000000000001</v>
          </cell>
          <cell r="Q622">
            <v>6.8498999999999972</v>
          </cell>
          <cell r="R622">
            <v>0.14586828094230908</v>
          </cell>
          <cell r="S622">
            <v>0.14598762806152013</v>
          </cell>
          <cell r="T622">
            <v>25.805499999999999</v>
          </cell>
          <cell r="U622">
            <v>25.286643333333327</v>
          </cell>
          <cell r="V622">
            <v>3.875142895894286E-2</v>
          </cell>
          <cell r="W622">
            <v>3.9552337691098019E-2</v>
          </cell>
          <cell r="X622">
            <v>1.2555555555555555</v>
          </cell>
          <cell r="Y622">
            <v>1.253300682449864</v>
          </cell>
          <cell r="Z622">
            <v>0.79646017699115046</v>
          </cell>
          <cell r="AA622">
            <v>0.79798211823685883</v>
          </cell>
          <cell r="AF622">
            <v>0</v>
          </cell>
          <cell r="AG622">
            <v>0</v>
          </cell>
        </row>
        <row r="623">
          <cell r="B623">
            <v>39692</v>
          </cell>
          <cell r="C623" t="str">
            <v>200809</v>
          </cell>
          <cell r="D623">
            <v>0.71022727272727282</v>
          </cell>
          <cell r="E623">
            <v>0.69468399364189359</v>
          </cell>
          <cell r="F623">
            <v>1.4079999999999999</v>
          </cell>
          <cell r="G623">
            <v>1.4398066666666665</v>
          </cell>
          <cell r="H623">
            <v>0.56516333220300663</v>
          </cell>
          <cell r="I623">
            <v>0.55435007099349565</v>
          </cell>
          <cell r="J623">
            <v>1.7694000000000001</v>
          </cell>
          <cell r="K623">
            <v>1.8045266666666671</v>
          </cell>
          <cell r="L623">
            <v>107.321</v>
          </cell>
          <cell r="M623">
            <v>106.9876</v>
          </cell>
          <cell r="N623">
            <v>9.3178408699136246E-3</v>
          </cell>
          <cell r="O623">
            <v>9.3480722051763922E-3</v>
          </cell>
          <cell r="P623">
            <v>6.8503999999999996</v>
          </cell>
          <cell r="Q623">
            <v>6.8498999999999972</v>
          </cell>
          <cell r="R623">
            <v>0.14597687726264161</v>
          </cell>
          <cell r="S623">
            <v>0.14598762806152013</v>
          </cell>
          <cell r="T623">
            <v>25.631699999999999</v>
          </cell>
          <cell r="U623">
            <v>25.286643333333327</v>
          </cell>
          <cell r="V623">
            <v>3.9014189460706859E-2</v>
          </cell>
          <cell r="W623">
            <v>3.9552337691098019E-2</v>
          </cell>
          <cell r="X623">
            <v>1.2566761363636365</v>
          </cell>
          <cell r="Y623">
            <v>1.253300682449864</v>
          </cell>
          <cell r="Z623">
            <v>0.79574997174183326</v>
          </cell>
          <cell r="AA623">
            <v>0.79798211823685883</v>
          </cell>
          <cell r="AF623">
            <v>0</v>
          </cell>
          <cell r="AG623">
            <v>0</v>
          </cell>
        </row>
        <row r="624">
          <cell r="B624">
            <v>39692</v>
          </cell>
          <cell r="C624" t="str">
            <v>200809</v>
          </cell>
          <cell r="D624">
            <v>0.70274068868587491</v>
          </cell>
          <cell r="E624">
            <v>0.69468399364189359</v>
          </cell>
          <cell r="F624">
            <v>1.423</v>
          </cell>
          <cell r="G624">
            <v>1.4398066666666665</v>
          </cell>
          <cell r="H624">
            <v>0.55722723726735768</v>
          </cell>
          <cell r="I624">
            <v>0.55435007099349565</v>
          </cell>
          <cell r="J624">
            <v>1.7946</v>
          </cell>
          <cell r="K624">
            <v>1.8045266666666671</v>
          </cell>
          <cell r="L624">
            <v>107.99299999999999</v>
          </cell>
          <cell r="M624">
            <v>106.9876</v>
          </cell>
          <cell r="N624">
            <v>9.2598594353337713E-3</v>
          </cell>
          <cell r="O624">
            <v>9.3480722051763922E-3</v>
          </cell>
          <cell r="P624">
            <v>6.8475000000000001</v>
          </cell>
          <cell r="Q624">
            <v>6.8498999999999972</v>
          </cell>
          <cell r="R624">
            <v>0.14603870025556773</v>
          </cell>
          <cell r="S624">
            <v>0.14598762806152013</v>
          </cell>
          <cell r="T624">
            <v>25.631699999999999</v>
          </cell>
          <cell r="U624">
            <v>25.286643333333327</v>
          </cell>
          <cell r="V624">
            <v>3.9014189460706859E-2</v>
          </cell>
          <cell r="W624">
            <v>3.9552337691098019E-2</v>
          </cell>
          <cell r="X624">
            <v>1.2611384399156711</v>
          </cell>
          <cell r="Y624">
            <v>1.253300682449864</v>
          </cell>
          <cell r="Z624">
            <v>0.7929343586314499</v>
          </cell>
          <cell r="AA624">
            <v>0.79798211823685883</v>
          </cell>
          <cell r="AF624">
            <v>0</v>
          </cell>
          <cell r="AG624">
            <v>0</v>
          </cell>
        </row>
        <row r="625">
          <cell r="B625">
            <v>39692</v>
          </cell>
          <cell r="C625" t="str">
            <v>200809</v>
          </cell>
          <cell r="D625">
            <v>0.702247191011236</v>
          </cell>
          <cell r="E625">
            <v>0.69468399364189359</v>
          </cell>
          <cell r="F625">
            <v>1.4239999999999999</v>
          </cell>
          <cell r="G625">
            <v>1.4398066666666665</v>
          </cell>
          <cell r="H625">
            <v>0.55719618877806876</v>
          </cell>
          <cell r="I625">
            <v>0.55435007099349565</v>
          </cell>
          <cell r="J625">
            <v>1.7947</v>
          </cell>
          <cell r="K625">
            <v>1.8045266666666671</v>
          </cell>
          <cell r="L625">
            <v>107.913</v>
          </cell>
          <cell r="M625">
            <v>106.9876</v>
          </cell>
          <cell r="N625">
            <v>9.2667241203562133E-3</v>
          </cell>
          <cell r="O625">
            <v>9.3480722051763922E-3</v>
          </cell>
          <cell r="P625">
            <v>6.8475000000000001</v>
          </cell>
          <cell r="Q625">
            <v>6.8498999999999972</v>
          </cell>
          <cell r="R625">
            <v>0.14603870025556773</v>
          </cell>
          <cell r="S625">
            <v>0.14598762806152013</v>
          </cell>
          <cell r="T625">
            <v>25.52</v>
          </cell>
          <cell r="U625">
            <v>25.286643333333327</v>
          </cell>
          <cell r="V625">
            <v>3.918495297805643E-2</v>
          </cell>
          <cell r="W625">
            <v>3.9552337691098019E-2</v>
          </cell>
          <cell r="X625">
            <v>1.2603230337078652</v>
          </cell>
          <cell r="Y625">
            <v>1.253300682449864</v>
          </cell>
          <cell r="Z625">
            <v>0.79344737281996991</v>
          </cell>
          <cell r="AA625">
            <v>0.79798211823685883</v>
          </cell>
          <cell r="AF625">
            <v>0</v>
          </cell>
          <cell r="AG625">
            <v>0</v>
          </cell>
        </row>
        <row r="626">
          <cell r="B626">
            <v>39692</v>
          </cell>
          <cell r="C626" t="str">
            <v>200809</v>
          </cell>
          <cell r="D626">
            <v>0.70037820423028441</v>
          </cell>
          <cell r="E626">
            <v>0.69468399364189359</v>
          </cell>
          <cell r="F626">
            <v>1.4278</v>
          </cell>
          <cell r="G626">
            <v>1.4398066666666665</v>
          </cell>
          <cell r="H626">
            <v>0.55648302726766841</v>
          </cell>
          <cell r="I626">
            <v>0.55435007099349565</v>
          </cell>
          <cell r="J626">
            <v>1.7969999999999999</v>
          </cell>
          <cell r="K626">
            <v>1.8045266666666671</v>
          </cell>
          <cell r="L626">
            <v>105.748</v>
          </cell>
          <cell r="M626">
            <v>106.9876</v>
          </cell>
          <cell r="N626">
            <v>9.4564436206831335E-3</v>
          </cell>
          <cell r="O626">
            <v>9.3480722051763922E-3</v>
          </cell>
          <cell r="P626">
            <v>6.8570000000000002</v>
          </cell>
          <cell r="Q626">
            <v>6.8498999999999972</v>
          </cell>
          <cell r="R626">
            <v>0.14583637159107482</v>
          </cell>
          <cell r="S626">
            <v>0.14598762806152013</v>
          </cell>
          <cell r="T626">
            <v>25.5337</v>
          </cell>
          <cell r="U626">
            <v>25.286643333333327</v>
          </cell>
          <cell r="V626">
            <v>3.9163928455335499E-2</v>
          </cell>
          <cell r="W626">
            <v>3.9552337691098019E-2</v>
          </cell>
          <cell r="X626">
            <v>1.2585796330018211</v>
          </cell>
          <cell r="Y626">
            <v>1.253300682449864</v>
          </cell>
          <cell r="Z626">
            <v>0.79454646633277681</v>
          </cell>
          <cell r="AA626">
            <v>0.79798211823685883</v>
          </cell>
          <cell r="AF626">
            <v>0</v>
          </cell>
          <cell r="AG626">
            <v>0</v>
          </cell>
        </row>
        <row r="627">
          <cell r="B627">
            <v>39692</v>
          </cell>
          <cell r="C627" t="str">
            <v>200809</v>
          </cell>
          <cell r="D627">
            <v>0.70343275182892517</v>
          </cell>
          <cell r="E627">
            <v>0.69468399364189359</v>
          </cell>
          <cell r="F627">
            <v>1.4216</v>
          </cell>
          <cell r="G627">
            <v>1.4398066666666665</v>
          </cell>
          <cell r="H627">
            <v>0.55853440571939228</v>
          </cell>
          <cell r="I627">
            <v>0.55435007099349565</v>
          </cell>
          <cell r="J627">
            <v>1.7904</v>
          </cell>
          <cell r="K627">
            <v>1.8045266666666671</v>
          </cell>
          <cell r="L627">
            <v>104.44499999999999</v>
          </cell>
          <cell r="M627">
            <v>106.9876</v>
          </cell>
          <cell r="N627">
            <v>9.574417157355547E-3</v>
          </cell>
          <cell r="O627">
            <v>9.3480722051763922E-3</v>
          </cell>
          <cell r="P627">
            <v>6.8559999999999999</v>
          </cell>
          <cell r="Q627">
            <v>6.8498999999999972</v>
          </cell>
          <cell r="R627">
            <v>0.14585764294049008</v>
          </cell>
          <cell r="S627">
            <v>0.14598762806152013</v>
          </cell>
          <cell r="T627">
            <v>25.561</v>
          </cell>
          <cell r="U627">
            <v>25.286643333333327</v>
          </cell>
          <cell r="V627">
            <v>3.9122100074331992E-2</v>
          </cell>
          <cell r="W627">
            <v>3.9552337691098019E-2</v>
          </cell>
          <cell r="X627">
            <v>1.2594259988745076</v>
          </cell>
          <cell r="Y627">
            <v>1.253300682449864</v>
          </cell>
          <cell r="Z627">
            <v>0.79401251117068816</v>
          </cell>
          <cell r="AA627">
            <v>0.79798211823685883</v>
          </cell>
          <cell r="AF627">
            <v>0</v>
          </cell>
          <cell r="AG627">
            <v>0</v>
          </cell>
        </row>
        <row r="628">
          <cell r="B628">
            <v>39692</v>
          </cell>
          <cell r="C628" t="str">
            <v>200809</v>
          </cell>
          <cell r="D628">
            <v>0.70442378134685824</v>
          </cell>
          <cell r="E628">
            <v>0.69468399364189359</v>
          </cell>
          <cell r="F628">
            <v>1.4196</v>
          </cell>
          <cell r="G628">
            <v>1.4398066666666665</v>
          </cell>
          <cell r="H628">
            <v>0.55865921787709494</v>
          </cell>
          <cell r="I628">
            <v>0.55435007099349565</v>
          </cell>
          <cell r="J628">
            <v>1.79</v>
          </cell>
          <cell r="K628">
            <v>1.8045266666666671</v>
          </cell>
          <cell r="L628">
            <v>105.592</v>
          </cell>
          <cell r="M628">
            <v>106.9876</v>
          </cell>
          <cell r="N628">
            <v>9.470414425335253E-3</v>
          </cell>
          <cell r="O628">
            <v>9.3480722051763922E-3</v>
          </cell>
          <cell r="P628">
            <v>6.8498999999999999</v>
          </cell>
          <cell r="Q628">
            <v>6.8498999999999972</v>
          </cell>
          <cell r="R628">
            <v>0.14598753266471043</v>
          </cell>
          <cell r="S628">
            <v>0.14598762806152013</v>
          </cell>
          <cell r="T628">
            <v>25.535599999999999</v>
          </cell>
          <cell r="U628">
            <v>25.286643333333327</v>
          </cell>
          <cell r="V628">
            <v>3.9161014426917717E-2</v>
          </cell>
          <cell r="W628">
            <v>3.9552337691098019E-2</v>
          </cell>
          <cell r="X628">
            <v>1.2609185686108764</v>
          </cell>
          <cell r="Y628">
            <v>1.253300682449864</v>
          </cell>
          <cell r="Z628">
            <v>0.79307262569832393</v>
          </cell>
          <cell r="AA628">
            <v>0.79798211823685883</v>
          </cell>
          <cell r="AF628">
            <v>0</v>
          </cell>
          <cell r="AG628">
            <v>0</v>
          </cell>
        </row>
        <row r="629">
          <cell r="B629">
            <v>39692</v>
          </cell>
          <cell r="C629" t="str">
            <v>200809</v>
          </cell>
          <cell r="D629">
            <v>0.69550702462094871</v>
          </cell>
          <cell r="E629">
            <v>0.69468399364189359</v>
          </cell>
          <cell r="F629">
            <v>1.4378</v>
          </cell>
          <cell r="G629">
            <v>1.4398066666666665</v>
          </cell>
          <cell r="H629">
            <v>0.54969217238346524</v>
          </cell>
          <cell r="I629">
            <v>0.55435007099349565</v>
          </cell>
          <cell r="J629">
            <v>1.8191999999999999</v>
          </cell>
          <cell r="K629">
            <v>1.8045266666666671</v>
          </cell>
          <cell r="L629">
            <v>104.69499999999999</v>
          </cell>
          <cell r="M629">
            <v>106.9876</v>
          </cell>
          <cell r="N629">
            <v>9.5515545154973985E-3</v>
          </cell>
          <cell r="O629">
            <v>9.3480722051763922E-3</v>
          </cell>
          <cell r="P629">
            <v>6.8548999999999998</v>
          </cell>
          <cell r="Q629">
            <v>6.8498999999999972</v>
          </cell>
          <cell r="R629">
            <v>0.14588104859297729</v>
          </cell>
          <cell r="S629">
            <v>0.14598762806152013</v>
          </cell>
          <cell r="T629">
            <v>25.3735</v>
          </cell>
          <cell r="U629">
            <v>25.286643333333327</v>
          </cell>
          <cell r="V629">
            <v>3.9411196720988431E-2</v>
          </cell>
          <cell r="W629">
            <v>3.9552337691098019E-2</v>
          </cell>
          <cell r="X629">
            <v>1.2652663791904297</v>
          </cell>
          <cell r="Y629">
            <v>1.253300682449864</v>
          </cell>
          <cell r="Z629">
            <v>0.79034740545294646</v>
          </cell>
          <cell r="AA629">
            <v>0.79798211823685883</v>
          </cell>
          <cell r="AF629">
            <v>0</v>
          </cell>
          <cell r="AG629">
            <v>0</v>
          </cell>
        </row>
        <row r="630">
          <cell r="B630">
            <v>39692</v>
          </cell>
          <cell r="C630" t="str">
            <v>200809</v>
          </cell>
          <cell r="D630">
            <v>0.69866554880178855</v>
          </cell>
          <cell r="E630">
            <v>0.69468399364189359</v>
          </cell>
          <cell r="F630">
            <v>1.4313</v>
          </cell>
          <cell r="G630">
            <v>1.4398066666666665</v>
          </cell>
          <cell r="H630">
            <v>0.55081244836133303</v>
          </cell>
          <cell r="I630">
            <v>0.55435007099349565</v>
          </cell>
          <cell r="J630">
            <v>1.8154999999999999</v>
          </cell>
          <cell r="K630">
            <v>1.8045266666666671</v>
          </cell>
          <cell r="L630">
            <v>107.249</v>
          </cell>
          <cell r="M630">
            <v>106.9876</v>
          </cell>
          <cell r="N630">
            <v>9.3240962619698092E-3</v>
          </cell>
          <cell r="O630">
            <v>9.3480722051763922E-3</v>
          </cell>
          <cell r="P630">
            <v>6.8548999999999998</v>
          </cell>
          <cell r="Q630">
            <v>6.8498999999999972</v>
          </cell>
          <cell r="R630">
            <v>0.14588104859297729</v>
          </cell>
          <cell r="S630">
            <v>0.14598762806152013</v>
          </cell>
          <cell r="T630">
            <v>25.4421</v>
          </cell>
          <cell r="U630">
            <v>25.286643333333327</v>
          </cell>
          <cell r="V630">
            <v>3.930493158976657E-2</v>
          </cell>
          <cell r="W630">
            <v>3.9552337691098019E-2</v>
          </cell>
          <cell r="X630">
            <v>1.2684273038496472</v>
          </cell>
          <cell r="Y630">
            <v>1.253300682449864</v>
          </cell>
          <cell r="Z630">
            <v>0.78837785733957588</v>
          </cell>
          <cell r="AA630">
            <v>0.79798211823685883</v>
          </cell>
          <cell r="AF630">
            <v>0</v>
          </cell>
          <cell r="AG630">
            <v>0</v>
          </cell>
        </row>
        <row r="631">
          <cell r="B631">
            <v>39692</v>
          </cell>
          <cell r="C631" t="str">
            <v>200809</v>
          </cell>
          <cell r="D631">
            <v>0.69108500345542501</v>
          </cell>
          <cell r="E631">
            <v>0.69468399364189359</v>
          </cell>
          <cell r="F631">
            <v>1.4470000000000001</v>
          </cell>
          <cell r="G631">
            <v>1.4398066666666665</v>
          </cell>
          <cell r="H631">
            <v>0.54585152838427942</v>
          </cell>
          <cell r="I631">
            <v>0.55435007099349565</v>
          </cell>
          <cell r="J631">
            <v>1.8320000000000001</v>
          </cell>
          <cell r="K631">
            <v>1.8045266666666671</v>
          </cell>
          <cell r="L631">
            <v>107.515</v>
          </cell>
          <cell r="M631">
            <v>106.9876</v>
          </cell>
          <cell r="N631">
            <v>9.3010277635678738E-3</v>
          </cell>
          <cell r="O631">
            <v>9.3480722051763922E-3</v>
          </cell>
          <cell r="P631">
            <v>6.8550000000000004</v>
          </cell>
          <cell r="Q631">
            <v>6.8498999999999972</v>
          </cell>
          <cell r="R631">
            <v>0.14587892049598833</v>
          </cell>
          <cell r="S631">
            <v>0.14598762806152013</v>
          </cell>
          <cell r="T631">
            <v>25.292000000000002</v>
          </cell>
          <cell r="U631">
            <v>25.286643333333327</v>
          </cell>
          <cell r="V631">
            <v>3.9538193895302859E-2</v>
          </cell>
          <cell r="W631">
            <v>3.9552337691098019E-2</v>
          </cell>
          <cell r="X631">
            <v>1.2660677263303386</v>
          </cell>
          <cell r="Y631">
            <v>1.253300682449864</v>
          </cell>
          <cell r="Z631">
            <v>0.78984716157205237</v>
          </cell>
          <cell r="AA631">
            <v>0.79798211823685883</v>
          </cell>
          <cell r="AF631">
            <v>0</v>
          </cell>
          <cell r="AG631">
            <v>0</v>
          </cell>
        </row>
        <row r="632">
          <cell r="B632">
            <v>39692</v>
          </cell>
          <cell r="C632" t="str">
            <v>200809</v>
          </cell>
          <cell r="D632">
            <v>0.69094175361017063</v>
          </cell>
          <cell r="E632">
            <v>0.69468399364189359</v>
          </cell>
          <cell r="F632">
            <v>1.4473</v>
          </cell>
          <cell r="G632">
            <v>1.4398066666666665</v>
          </cell>
          <cell r="H632">
            <v>0.54585152838427942</v>
          </cell>
          <cell r="I632">
            <v>0.55435007099349565</v>
          </cell>
          <cell r="J632">
            <v>1.8320000000000001</v>
          </cell>
          <cell r="K632">
            <v>1.8045266666666671</v>
          </cell>
          <cell r="L632">
            <v>107.504</v>
          </cell>
          <cell r="M632">
            <v>106.9876</v>
          </cell>
          <cell r="N632">
            <v>9.30197946122935E-3</v>
          </cell>
          <cell r="O632">
            <v>9.3480722051763922E-3</v>
          </cell>
          <cell r="P632">
            <v>6.8550000000000004</v>
          </cell>
          <cell r="Q632">
            <v>6.8498999999999972</v>
          </cell>
          <cell r="R632">
            <v>0.14587892049598833</v>
          </cell>
          <cell r="S632">
            <v>0.14598762806152013</v>
          </cell>
          <cell r="T632">
            <v>25.2864</v>
          </cell>
          <cell r="U632">
            <v>25.286643333333327</v>
          </cell>
          <cell r="V632">
            <v>3.9546950139205263E-2</v>
          </cell>
          <cell r="W632">
            <v>3.9552337691098019E-2</v>
          </cell>
          <cell r="X632">
            <v>1.2658052926138326</v>
          </cell>
          <cell r="Y632">
            <v>1.253300682449864</v>
          </cell>
          <cell r="Z632">
            <v>0.79001091703056769</v>
          </cell>
          <cell r="AA632">
            <v>0.79798211823685883</v>
          </cell>
          <cell r="AF632">
            <v>0</v>
          </cell>
          <cell r="AG632">
            <v>0</v>
          </cell>
        </row>
        <row r="633">
          <cell r="B633">
            <v>39692</v>
          </cell>
          <cell r="C633" t="str">
            <v>200809</v>
          </cell>
          <cell r="D633">
            <v>0.68587105624142664</v>
          </cell>
          <cell r="E633">
            <v>0.69468399364189359</v>
          </cell>
          <cell r="F633">
            <v>1.458</v>
          </cell>
          <cell r="G633">
            <v>1.4398066666666665</v>
          </cell>
          <cell r="H633">
            <v>0.54318305268875611</v>
          </cell>
          <cell r="I633">
            <v>0.55435007099349565</v>
          </cell>
          <cell r="J633">
            <v>1.841</v>
          </cell>
          <cell r="K633">
            <v>1.8045266666666671</v>
          </cell>
          <cell r="L633">
            <v>106.46</v>
          </cell>
          <cell r="M633">
            <v>106.9876</v>
          </cell>
          <cell r="N633">
            <v>9.3931993236896494E-3</v>
          </cell>
          <cell r="O633">
            <v>9.3480722051763922E-3</v>
          </cell>
          <cell r="P633">
            <v>6.85</v>
          </cell>
          <cell r="Q633">
            <v>6.8498999999999972</v>
          </cell>
          <cell r="R633">
            <v>0.14598540145985403</v>
          </cell>
          <cell r="S633">
            <v>0.14598762806152013</v>
          </cell>
          <cell r="T633">
            <v>25.154</v>
          </cell>
          <cell r="U633">
            <v>25.286643333333327</v>
          </cell>
          <cell r="V633">
            <v>3.9755108531446294E-2</v>
          </cell>
          <cell r="W633">
            <v>3.9552337691098019E-2</v>
          </cell>
          <cell r="X633">
            <v>1.2626886145404663</v>
          </cell>
          <cell r="Y633">
            <v>1.253300682449864</v>
          </cell>
          <cell r="Z633">
            <v>0.79196089082020649</v>
          </cell>
          <cell r="AA633">
            <v>0.79798211823685883</v>
          </cell>
          <cell r="AF633">
            <v>0</v>
          </cell>
          <cell r="AG633">
            <v>0</v>
          </cell>
        </row>
        <row r="634">
          <cell r="B634">
            <v>39692</v>
          </cell>
          <cell r="C634" t="str">
            <v>200809</v>
          </cell>
          <cell r="D634">
            <v>0.67796610169491522</v>
          </cell>
          <cell r="E634">
            <v>0.69468399364189359</v>
          </cell>
          <cell r="F634">
            <v>1.4750000000000001</v>
          </cell>
          <cell r="G634">
            <v>1.4398066666666665</v>
          </cell>
          <cell r="H634">
            <v>0.53888020692999949</v>
          </cell>
          <cell r="I634">
            <v>0.55435007099349565</v>
          </cell>
          <cell r="J634">
            <v>1.8556999999999999</v>
          </cell>
          <cell r="K634">
            <v>1.8045266666666671</v>
          </cell>
          <cell r="L634">
            <v>105.52</v>
          </cell>
          <cell r="M634">
            <v>106.9876</v>
          </cell>
          <cell r="N634">
            <v>9.4768764215314629E-3</v>
          </cell>
          <cell r="O634">
            <v>9.3480722051763922E-3</v>
          </cell>
          <cell r="P634">
            <v>6.84</v>
          </cell>
          <cell r="Q634">
            <v>6.8498999999999972</v>
          </cell>
          <cell r="R634">
            <v>0.14619883040935672</v>
          </cell>
          <cell r="S634">
            <v>0.14598762806152013</v>
          </cell>
          <cell r="T634">
            <v>25.03</v>
          </cell>
          <cell r="U634">
            <v>25.286643333333327</v>
          </cell>
          <cell r="V634">
            <v>3.9952057530962842E-2</v>
          </cell>
          <cell r="W634">
            <v>3.9552337691098019E-2</v>
          </cell>
          <cell r="X634">
            <v>1.2581016949152541</v>
          </cell>
          <cell r="Y634">
            <v>1.253300682449864</v>
          </cell>
          <cell r="Z634">
            <v>0.79484830522174932</v>
          </cell>
          <cell r="AA634">
            <v>0.79798211823685883</v>
          </cell>
          <cell r="AF634">
            <v>0</v>
          </cell>
          <cell r="AG634">
            <v>0</v>
          </cell>
        </row>
        <row r="635">
          <cell r="B635">
            <v>39692</v>
          </cell>
          <cell r="C635" t="str">
            <v>200809</v>
          </cell>
          <cell r="D635">
            <v>0.68138457345325698</v>
          </cell>
          <cell r="E635">
            <v>0.69468399364189359</v>
          </cell>
          <cell r="F635">
            <v>1.4676</v>
          </cell>
          <cell r="G635">
            <v>1.4398066666666665</v>
          </cell>
          <cell r="H635">
            <v>0.53937432578209277</v>
          </cell>
          <cell r="I635">
            <v>0.55435007099349565</v>
          </cell>
          <cell r="J635">
            <v>1.8540000000000001</v>
          </cell>
          <cell r="K635">
            <v>1.8045266666666671</v>
          </cell>
          <cell r="L635">
            <v>105.858</v>
          </cell>
          <cell r="M635">
            <v>106.9876</v>
          </cell>
          <cell r="N635">
            <v>9.4466171663927147E-3</v>
          </cell>
          <cell r="O635">
            <v>9.3480722051763922E-3</v>
          </cell>
          <cell r="P635">
            <v>6.84</v>
          </cell>
          <cell r="Q635">
            <v>6.8498999999999972</v>
          </cell>
          <cell r="R635">
            <v>0.14619883040935672</v>
          </cell>
          <cell r="S635">
            <v>0.14598762806152013</v>
          </cell>
          <cell r="T635">
            <v>25.021000000000001</v>
          </cell>
          <cell r="U635">
            <v>25.286643333333327</v>
          </cell>
          <cell r="V635">
            <v>3.9966428200311738E-2</v>
          </cell>
          <cell r="W635">
            <v>3.9552337691098019E-2</v>
          </cell>
          <cell r="X635">
            <v>1.2632869991823386</v>
          </cell>
          <cell r="Y635">
            <v>1.253300682449864</v>
          </cell>
          <cell r="Z635">
            <v>0.79158576051779928</v>
          </cell>
          <cell r="AA635">
            <v>0.79798211823685883</v>
          </cell>
          <cell r="AF635">
            <v>0</v>
          </cell>
          <cell r="AG635">
            <v>0</v>
          </cell>
        </row>
        <row r="636">
          <cell r="B636">
            <v>39692</v>
          </cell>
          <cell r="C636" t="str">
            <v>200809</v>
          </cell>
          <cell r="D636">
            <v>0.68166325835037489</v>
          </cell>
          <cell r="E636">
            <v>0.69468399364189359</v>
          </cell>
          <cell r="F636">
            <v>1.4670000000000001</v>
          </cell>
          <cell r="G636">
            <v>1.4398066666666665</v>
          </cell>
          <cell r="H636">
            <v>0.5402485143165856</v>
          </cell>
          <cell r="I636">
            <v>0.55435007099349565</v>
          </cell>
          <cell r="J636">
            <v>1.851</v>
          </cell>
          <cell r="K636">
            <v>1.8045266666666671</v>
          </cell>
          <cell r="L636">
            <v>106.01</v>
          </cell>
          <cell r="M636">
            <v>106.9876</v>
          </cell>
          <cell r="N636">
            <v>9.4330723516649374E-3</v>
          </cell>
          <cell r="O636">
            <v>9.3480722051763922E-3</v>
          </cell>
          <cell r="P636">
            <v>6.8330000000000002</v>
          </cell>
          <cell r="Q636">
            <v>6.8498999999999972</v>
          </cell>
          <cell r="R636">
            <v>0.14634860237084735</v>
          </cell>
          <cell r="S636">
            <v>0.14598762806152013</v>
          </cell>
          <cell r="T636">
            <v>24.985499999999998</v>
          </cell>
          <cell r="U636">
            <v>25.286643333333327</v>
          </cell>
          <cell r="V636">
            <v>4.0023213463809014E-2</v>
          </cell>
          <cell r="W636">
            <v>3.9552337691098019E-2</v>
          </cell>
          <cell r="X636">
            <v>1.2617586912065439</v>
          </cell>
          <cell r="Y636">
            <v>1.253300682449864</v>
          </cell>
          <cell r="Z636">
            <v>0.7925445705024311</v>
          </cell>
          <cell r="AA636">
            <v>0.79798211823685883</v>
          </cell>
          <cell r="AF636">
            <v>0</v>
          </cell>
          <cell r="AG636">
            <v>0</v>
          </cell>
        </row>
        <row r="637">
          <cell r="B637">
            <v>39692</v>
          </cell>
          <cell r="C637" t="str">
            <v>200809</v>
          </cell>
          <cell r="D637">
            <v>0.68446269678302529</v>
          </cell>
          <cell r="E637">
            <v>0.69468399364189359</v>
          </cell>
          <cell r="F637">
            <v>1.4610000000000001</v>
          </cell>
          <cell r="G637">
            <v>1.4398066666666665</v>
          </cell>
          <cell r="H637">
            <v>0.54347826086956519</v>
          </cell>
          <cell r="I637">
            <v>0.55435007099349565</v>
          </cell>
          <cell r="J637">
            <v>1.84</v>
          </cell>
          <cell r="K637">
            <v>1.8045266666666671</v>
          </cell>
          <cell r="L637">
            <v>105.76</v>
          </cell>
          <cell r="M637">
            <v>106.9876</v>
          </cell>
          <cell r="N637">
            <v>9.4553706505294995E-3</v>
          </cell>
          <cell r="O637">
            <v>9.3480722051763922E-3</v>
          </cell>
          <cell r="P637">
            <v>6.8529999999999998</v>
          </cell>
          <cell r="Q637">
            <v>6.8498999999999972</v>
          </cell>
          <cell r="R637">
            <v>0.14592149423610098</v>
          </cell>
          <cell r="S637">
            <v>0.14598762806152013</v>
          </cell>
          <cell r="T637">
            <v>25.047000000000001</v>
          </cell>
          <cell r="U637">
            <v>25.286643333333327</v>
          </cell>
          <cell r="V637">
            <v>3.9924941110711862E-2</v>
          </cell>
          <cell r="W637">
            <v>3.9552337691098019E-2</v>
          </cell>
          <cell r="X637">
            <v>1.2594113620807665</v>
          </cell>
          <cell r="Y637">
            <v>1.253300682449864</v>
          </cell>
          <cell r="Z637">
            <v>0.79402173913043483</v>
          </cell>
          <cell r="AA637">
            <v>0.79798211823685883</v>
          </cell>
          <cell r="AF637">
            <v>0</v>
          </cell>
          <cell r="AG637">
            <v>0</v>
          </cell>
        </row>
        <row r="638">
          <cell r="B638">
            <v>39692</v>
          </cell>
          <cell r="C638" t="str">
            <v>200809</v>
          </cell>
          <cell r="D638">
            <v>0.68446269678302529</v>
          </cell>
          <cell r="E638">
            <v>0.69468399364189359</v>
          </cell>
          <cell r="F638">
            <v>1.4610000000000001</v>
          </cell>
          <cell r="G638">
            <v>1.4398066666666665</v>
          </cell>
          <cell r="H638">
            <v>0.5420054200542006</v>
          </cell>
          <cell r="I638">
            <v>0.55435007099349565</v>
          </cell>
          <cell r="J638">
            <v>1.845</v>
          </cell>
          <cell r="K638">
            <v>1.8045266666666671</v>
          </cell>
          <cell r="L638">
            <v>106.06</v>
          </cell>
          <cell r="M638">
            <v>106.9876</v>
          </cell>
          <cell r="N638">
            <v>9.4286253064303216E-3</v>
          </cell>
          <cell r="O638">
            <v>9.3480722051763922E-3</v>
          </cell>
          <cell r="P638">
            <v>6.8550000000000004</v>
          </cell>
          <cell r="Q638">
            <v>6.8498999999999972</v>
          </cell>
          <cell r="R638">
            <v>0.14587892049598833</v>
          </cell>
          <cell r="S638">
            <v>0.14598762806152013</v>
          </cell>
          <cell r="T638">
            <v>25.047000000000001</v>
          </cell>
          <cell r="U638">
            <v>25.286643333333327</v>
          </cell>
          <cell r="V638">
            <v>3.9924941110711862E-2</v>
          </cell>
          <cell r="W638">
            <v>3.9552337691098019E-2</v>
          </cell>
          <cell r="X638">
            <v>1.2628336755646816</v>
          </cell>
          <cell r="Y638">
            <v>1.253300682449864</v>
          </cell>
          <cell r="Z638">
            <v>0.7918699186991871</v>
          </cell>
          <cell r="AA638">
            <v>0.79798211823685883</v>
          </cell>
          <cell r="AF638">
            <v>0</v>
          </cell>
          <cell r="AG638">
            <v>0</v>
          </cell>
        </row>
        <row r="639">
          <cell r="B639">
            <v>39692</v>
          </cell>
          <cell r="C639" t="str">
            <v>200809</v>
          </cell>
          <cell r="D639">
            <v>0.68493150684931503</v>
          </cell>
          <cell r="E639">
            <v>0.69468399364189359</v>
          </cell>
          <cell r="F639">
            <v>1.4600000000000002</v>
          </cell>
          <cell r="G639">
            <v>1.4398066666666665</v>
          </cell>
          <cell r="H639">
            <v>0.54203479863407233</v>
          </cell>
          <cell r="I639">
            <v>0.55435007099349565</v>
          </cell>
          <cell r="J639">
            <v>1.8449</v>
          </cell>
          <cell r="K639">
            <v>1.8045266666666671</v>
          </cell>
          <cell r="L639">
            <v>106.06</v>
          </cell>
          <cell r="M639">
            <v>106.9876</v>
          </cell>
          <cell r="N639">
            <v>9.4286253064303216E-3</v>
          </cell>
          <cell r="O639">
            <v>9.3480722051763922E-3</v>
          </cell>
          <cell r="P639">
            <v>6.8550000000000004</v>
          </cell>
          <cell r="Q639">
            <v>6.8498999999999972</v>
          </cell>
          <cell r="R639">
            <v>0.14587892049598833</v>
          </cell>
          <cell r="S639">
            <v>0.14598762806152013</v>
          </cell>
          <cell r="T639">
            <v>25.047000000000001</v>
          </cell>
          <cell r="U639">
            <v>25.286643333333327</v>
          </cell>
          <cell r="V639">
            <v>3.9924941110711862E-2</v>
          </cell>
          <cell r="W639">
            <v>3.9552337691098019E-2</v>
          </cell>
          <cell r="X639">
            <v>1.2636301369863012</v>
          </cell>
          <cell r="Y639">
            <v>1.253300682449864</v>
          </cell>
          <cell r="Z639">
            <v>0.79137080600574561</v>
          </cell>
          <cell r="AA639">
            <v>0.79798211823685883</v>
          </cell>
          <cell r="AF639">
            <v>0</v>
          </cell>
          <cell r="AG639">
            <v>0</v>
          </cell>
        </row>
        <row r="640">
          <cell r="B640">
            <v>39692</v>
          </cell>
          <cell r="C640" t="str">
            <v>200809</v>
          </cell>
          <cell r="D640">
            <v>0.69208941795279943</v>
          </cell>
          <cell r="E640">
            <v>0.69468399364189359</v>
          </cell>
          <cell r="F640">
            <v>1.4449000000000001</v>
          </cell>
          <cell r="G640">
            <v>1.4398066666666665</v>
          </cell>
          <cell r="H640">
            <v>0.5420054200542006</v>
          </cell>
          <cell r="I640">
            <v>0.55435007099349565</v>
          </cell>
          <cell r="J640">
            <v>1.845</v>
          </cell>
          <cell r="K640">
            <v>1.8045266666666671</v>
          </cell>
          <cell r="L640">
            <v>106.1</v>
          </cell>
          <cell r="M640">
            <v>106.9876</v>
          </cell>
          <cell r="N640">
            <v>9.4250706880301613E-3</v>
          </cell>
          <cell r="O640">
            <v>9.3480722051763922E-3</v>
          </cell>
          <cell r="P640">
            <v>6.8551000000000002</v>
          </cell>
          <cell r="Q640">
            <v>6.8498999999999972</v>
          </cell>
          <cell r="R640">
            <v>0.14587679246108737</v>
          </cell>
          <cell r="S640">
            <v>0.14598762806152013</v>
          </cell>
          <cell r="T640">
            <v>25.155999999999999</v>
          </cell>
          <cell r="U640">
            <v>25.286643333333327</v>
          </cell>
          <cell r="V640">
            <v>3.9751947845444426E-2</v>
          </cell>
          <cell r="W640">
            <v>3.9552337691098019E-2</v>
          </cell>
          <cell r="X640">
            <v>1.276904976122915</v>
          </cell>
          <cell r="Y640">
            <v>1.253300682449864</v>
          </cell>
          <cell r="Z640">
            <v>0.78314363143631438</v>
          </cell>
          <cell r="AA640">
            <v>0.79798211823685883</v>
          </cell>
          <cell r="AF640">
            <v>0</v>
          </cell>
          <cell r="AG640">
            <v>0</v>
          </cell>
        </row>
        <row r="641">
          <cell r="B641">
            <v>39722</v>
          </cell>
          <cell r="C641" t="str">
            <v>200810</v>
          </cell>
          <cell r="D641">
            <v>0.69954529555788736</v>
          </cell>
          <cell r="E641">
            <v>0.74785277155573071</v>
          </cell>
          <cell r="F641">
            <v>1.4295</v>
          </cell>
          <cell r="G641">
            <v>1.3388967741935482</v>
          </cell>
          <cell r="H641">
            <v>0.5558643690939411</v>
          </cell>
          <cell r="I641">
            <v>0.58953300998457236</v>
          </cell>
          <cell r="J641">
            <v>1.7989999999999999</v>
          </cell>
          <cell r="K641">
            <v>1.6994903225806455</v>
          </cell>
          <cell r="L641">
            <v>104.88800000000001</v>
          </cell>
          <cell r="M641">
            <v>100.69280645161291</v>
          </cell>
          <cell r="N641">
            <v>9.5339791015178095E-3</v>
          </cell>
          <cell r="O641">
            <v>9.9446191938165826E-3</v>
          </cell>
          <cell r="P641">
            <v>6.9279000000000002</v>
          </cell>
          <cell r="Q641">
            <v>6.8665741935483879</v>
          </cell>
          <cell r="R641">
            <v>0.14434388487131741</v>
          </cell>
          <cell r="S641">
            <v>0.14563643151156808</v>
          </cell>
          <cell r="T641">
            <v>25.613299999999999</v>
          </cell>
          <cell r="U641">
            <v>26.403335483870968</v>
          </cell>
          <cell r="V641">
            <v>3.9042216348537676E-2</v>
          </cell>
          <cell r="W641">
            <v>3.7886197804393278E-2</v>
          </cell>
          <cell r="X641">
            <v>1.2584819867086394</v>
          </cell>
          <cell r="Y641">
            <v>1.2690667336429229</v>
          </cell>
          <cell r="Z641">
            <v>0.79460811561978872</v>
          </cell>
          <cell r="AA641">
            <v>0.78813107963793294</v>
          </cell>
          <cell r="AF641">
            <v>0</v>
          </cell>
          <cell r="AG641">
            <v>0</v>
          </cell>
        </row>
        <row r="642">
          <cell r="B642">
            <v>39722</v>
          </cell>
          <cell r="C642" t="str">
            <v>200810</v>
          </cell>
          <cell r="D642">
            <v>0.70967284082038185</v>
          </cell>
          <cell r="E642">
            <v>0.74785277155573071</v>
          </cell>
          <cell r="F642">
            <v>1.4091</v>
          </cell>
          <cell r="G642">
            <v>1.3388967741935482</v>
          </cell>
          <cell r="H642">
            <v>0.56195560550716495</v>
          </cell>
          <cell r="I642">
            <v>0.58953300998457236</v>
          </cell>
          <cell r="J642">
            <v>1.7795000000000001</v>
          </cell>
          <cell r="K642">
            <v>1.6994903225806455</v>
          </cell>
          <cell r="L642">
            <v>106.047</v>
          </cell>
          <cell r="M642">
            <v>100.69280645161291</v>
          </cell>
          <cell r="N642">
            <v>9.4297811347798625E-3</v>
          </cell>
          <cell r="O642">
            <v>9.9446191938165826E-3</v>
          </cell>
          <cell r="P642">
            <v>6.9229000000000003</v>
          </cell>
          <cell r="Q642">
            <v>6.8665741935483879</v>
          </cell>
          <cell r="R642">
            <v>0.14444813589680625</v>
          </cell>
          <cell r="S642">
            <v>0.14563643151156808</v>
          </cell>
          <cell r="T642">
            <v>25.666499999999999</v>
          </cell>
          <cell r="U642">
            <v>26.403335483870968</v>
          </cell>
          <cell r="V642">
            <v>3.8961291956441275E-2</v>
          </cell>
          <cell r="W642">
            <v>3.7886197804393278E-2</v>
          </cell>
          <cell r="X642">
            <v>1.2628628202398695</v>
          </cell>
          <cell r="Y642">
            <v>1.2690667336429229</v>
          </cell>
          <cell r="Z642">
            <v>0.79185164372014605</v>
          </cell>
          <cell r="AA642">
            <v>0.78813107963793294</v>
          </cell>
          <cell r="AF642">
            <v>0</v>
          </cell>
          <cell r="AG642">
            <v>0</v>
          </cell>
        </row>
        <row r="643">
          <cell r="B643">
            <v>39722</v>
          </cell>
          <cell r="C643" t="str">
            <v>200810</v>
          </cell>
          <cell r="D643">
            <v>0.71870058933448322</v>
          </cell>
          <cell r="E643">
            <v>0.74785277155573071</v>
          </cell>
          <cell r="F643">
            <v>1.3914</v>
          </cell>
          <cell r="G643">
            <v>1.3388967741935482</v>
          </cell>
          <cell r="H643">
            <v>0.5660270560932813</v>
          </cell>
          <cell r="I643">
            <v>0.58953300998457236</v>
          </cell>
          <cell r="J643">
            <v>1.7666999999999999</v>
          </cell>
          <cell r="K643">
            <v>1.6994903225806455</v>
          </cell>
          <cell r="L643">
            <v>105.625</v>
          </cell>
          <cell r="M643">
            <v>100.69280645161291</v>
          </cell>
          <cell r="N643">
            <v>9.4674556213017753E-3</v>
          </cell>
          <cell r="O643">
            <v>9.9446191938165826E-3</v>
          </cell>
          <cell r="P643">
            <v>6.9301000000000004</v>
          </cell>
          <cell r="Q643">
            <v>6.8665741935483879</v>
          </cell>
          <cell r="R643">
            <v>0.14429806207702631</v>
          </cell>
          <cell r="S643">
            <v>0.14563643151156808</v>
          </cell>
          <cell r="T643">
            <v>25.879799999999999</v>
          </cell>
          <cell r="U643">
            <v>26.403335483870968</v>
          </cell>
          <cell r="V643">
            <v>3.8640174962712229E-2</v>
          </cell>
          <cell r="W643">
            <v>3.7886197804393278E-2</v>
          </cell>
          <cell r="X643">
            <v>1.2697283311772316</v>
          </cell>
          <cell r="Y643">
            <v>1.2690667336429229</v>
          </cell>
          <cell r="Z643">
            <v>0.78757004584819157</v>
          </cell>
          <cell r="AA643">
            <v>0.78813107963793294</v>
          </cell>
          <cell r="AF643">
            <v>0</v>
          </cell>
          <cell r="AG643">
            <v>0</v>
          </cell>
        </row>
        <row r="644">
          <cell r="B644">
            <v>39722</v>
          </cell>
          <cell r="C644" t="str">
            <v>200810</v>
          </cell>
          <cell r="D644">
            <v>0.71870058933448322</v>
          </cell>
          <cell r="E644">
            <v>0.74785277155573071</v>
          </cell>
          <cell r="F644">
            <v>1.3914</v>
          </cell>
          <cell r="G644">
            <v>1.3388967741935482</v>
          </cell>
          <cell r="H644">
            <v>0.5660270560932813</v>
          </cell>
          <cell r="I644">
            <v>0.58953300998457236</v>
          </cell>
          <cell r="J644">
            <v>1.7666999999999999</v>
          </cell>
          <cell r="K644">
            <v>1.6994903225806455</v>
          </cell>
          <cell r="L644">
            <v>105.625</v>
          </cell>
          <cell r="M644">
            <v>100.69280645161291</v>
          </cell>
          <cell r="N644">
            <v>9.4674556213017753E-3</v>
          </cell>
          <cell r="O644">
            <v>9.9446191938165826E-3</v>
          </cell>
          <cell r="P644">
            <v>6.9301000000000004</v>
          </cell>
          <cell r="Q644">
            <v>6.8665741935483879</v>
          </cell>
          <cell r="R644">
            <v>0.14429806207702631</v>
          </cell>
          <cell r="S644">
            <v>0.14563643151156808</v>
          </cell>
          <cell r="T644">
            <v>25.879799999999999</v>
          </cell>
          <cell r="U644">
            <v>26.403335483870968</v>
          </cell>
          <cell r="V644">
            <v>3.8640174962712229E-2</v>
          </cell>
          <cell r="W644">
            <v>3.7886197804393278E-2</v>
          </cell>
          <cell r="X644">
            <v>1.2697283311772316</v>
          </cell>
          <cell r="Y644">
            <v>1.2690667336429229</v>
          </cell>
          <cell r="Z644">
            <v>0.78757004584819157</v>
          </cell>
          <cell r="AA644">
            <v>0.78813107963793294</v>
          </cell>
          <cell r="AF644">
            <v>0</v>
          </cell>
          <cell r="AG644">
            <v>0</v>
          </cell>
        </row>
        <row r="645">
          <cell r="B645">
            <v>39722</v>
          </cell>
          <cell r="C645" t="str">
            <v>200810</v>
          </cell>
          <cell r="D645">
            <v>0.71870058933448322</v>
          </cell>
          <cell r="E645">
            <v>0.74785277155573071</v>
          </cell>
          <cell r="F645">
            <v>1.3914</v>
          </cell>
          <cell r="G645">
            <v>1.3388967741935482</v>
          </cell>
          <cell r="H645">
            <v>0.5660270560932813</v>
          </cell>
          <cell r="I645">
            <v>0.58953300998457236</v>
          </cell>
          <cell r="J645">
            <v>1.7666999999999999</v>
          </cell>
          <cell r="K645">
            <v>1.6994903225806455</v>
          </cell>
          <cell r="L645">
            <v>105.625</v>
          </cell>
          <cell r="M645">
            <v>100.69280645161291</v>
          </cell>
          <cell r="N645">
            <v>9.4674556213017753E-3</v>
          </cell>
          <cell r="O645">
            <v>9.9446191938165826E-3</v>
          </cell>
          <cell r="P645">
            <v>6.9301000000000004</v>
          </cell>
          <cell r="Q645">
            <v>6.8665741935483879</v>
          </cell>
          <cell r="R645">
            <v>0.14429806207702631</v>
          </cell>
          <cell r="S645">
            <v>0.14563643151156808</v>
          </cell>
          <cell r="T645">
            <v>25.879799999999999</v>
          </cell>
          <cell r="U645">
            <v>26.403335483870968</v>
          </cell>
          <cell r="V645">
            <v>3.8640174962712229E-2</v>
          </cell>
          <cell r="W645">
            <v>3.7886197804393278E-2</v>
          </cell>
          <cell r="X645">
            <v>1.2697283311772316</v>
          </cell>
          <cell r="Y645">
            <v>1.2690667336429229</v>
          </cell>
          <cell r="Z645">
            <v>0.78757004584819157</v>
          </cell>
          <cell r="AA645">
            <v>0.78813107963793294</v>
          </cell>
          <cell r="AF645">
            <v>0</v>
          </cell>
          <cell r="AG645">
            <v>0</v>
          </cell>
        </row>
        <row r="646">
          <cell r="B646">
            <v>39722</v>
          </cell>
          <cell r="C646" t="str">
            <v>200810</v>
          </cell>
          <cell r="D646">
            <v>0.71870058933448322</v>
          </cell>
          <cell r="E646">
            <v>0.74785277155573071</v>
          </cell>
          <cell r="F646">
            <v>1.3914</v>
          </cell>
          <cell r="G646">
            <v>1.3388967741935482</v>
          </cell>
          <cell r="H646">
            <v>0.56433408577878108</v>
          </cell>
          <cell r="I646">
            <v>0.58953300998457236</v>
          </cell>
          <cell r="J646">
            <v>1.772</v>
          </cell>
          <cell r="K646">
            <v>1.6994903225806455</v>
          </cell>
          <cell r="L646">
            <v>105.34</v>
          </cell>
          <cell r="M646">
            <v>100.69280645161291</v>
          </cell>
          <cell r="N646">
            <v>9.4930700588570349E-3</v>
          </cell>
          <cell r="O646">
            <v>9.9446191938165826E-3</v>
          </cell>
          <cell r="P646">
            <v>6.92</v>
          </cell>
          <cell r="Q646">
            <v>6.8665741935483879</v>
          </cell>
          <cell r="R646">
            <v>0.14450867052023122</v>
          </cell>
          <cell r="S646">
            <v>0.14563643151156808</v>
          </cell>
          <cell r="T646">
            <v>26.043099999999999</v>
          </cell>
          <cell r="U646">
            <v>26.403335483870968</v>
          </cell>
          <cell r="V646">
            <v>3.8397886580322622E-2</v>
          </cell>
          <cell r="W646">
            <v>3.7886197804393278E-2</v>
          </cell>
          <cell r="X646">
            <v>1.2735374443007044</v>
          </cell>
          <cell r="Y646">
            <v>1.2690667336429229</v>
          </cell>
          <cell r="Z646">
            <v>0.7852144469525959</v>
          </cell>
          <cell r="AA646">
            <v>0.78813107963793294</v>
          </cell>
          <cell r="AF646">
            <v>0</v>
          </cell>
          <cell r="AG646">
            <v>0</v>
          </cell>
        </row>
        <row r="647">
          <cell r="B647">
            <v>39722</v>
          </cell>
          <cell r="C647" t="str">
            <v>200810</v>
          </cell>
          <cell r="D647">
            <v>0.71870058933448322</v>
          </cell>
          <cell r="E647">
            <v>0.74785277155573071</v>
          </cell>
          <cell r="F647">
            <v>1.3914</v>
          </cell>
          <cell r="G647">
            <v>1.3388967741935482</v>
          </cell>
          <cell r="H647">
            <v>0.56433408577878108</v>
          </cell>
          <cell r="I647">
            <v>0.58953300998457236</v>
          </cell>
          <cell r="J647">
            <v>1.772</v>
          </cell>
          <cell r="K647">
            <v>1.6994903225806455</v>
          </cell>
          <cell r="L647">
            <v>105.34</v>
          </cell>
          <cell r="M647">
            <v>100.69280645161291</v>
          </cell>
          <cell r="N647">
            <v>9.4930700588570349E-3</v>
          </cell>
          <cell r="O647">
            <v>9.9446191938165826E-3</v>
          </cell>
          <cell r="P647">
            <v>6.92</v>
          </cell>
          <cell r="Q647">
            <v>6.8665741935483879</v>
          </cell>
          <cell r="R647">
            <v>0.14450867052023122</v>
          </cell>
          <cell r="S647">
            <v>0.14563643151156808</v>
          </cell>
          <cell r="T647">
            <v>26.043099999999999</v>
          </cell>
          <cell r="U647">
            <v>26.403335483870968</v>
          </cell>
          <cell r="V647">
            <v>3.8397886580322622E-2</v>
          </cell>
          <cell r="W647">
            <v>3.7886197804393278E-2</v>
          </cell>
          <cell r="X647">
            <v>1.2735374443007044</v>
          </cell>
          <cell r="Y647">
            <v>1.2690667336429229</v>
          </cell>
          <cell r="Z647">
            <v>0.7852144469525959</v>
          </cell>
          <cell r="AA647">
            <v>0.78813107963793294</v>
          </cell>
          <cell r="AF647">
            <v>0</v>
          </cell>
          <cell r="AG647">
            <v>0</v>
          </cell>
        </row>
        <row r="648">
          <cell r="B648">
            <v>39722</v>
          </cell>
          <cell r="C648" t="str">
            <v>200810</v>
          </cell>
          <cell r="D648">
            <v>0.73583517292126566</v>
          </cell>
          <cell r="E648">
            <v>0.74785277155573071</v>
          </cell>
          <cell r="F648">
            <v>1.359</v>
          </cell>
          <cell r="G648">
            <v>1.3388967741935482</v>
          </cell>
          <cell r="H648">
            <v>0.56947608200455579</v>
          </cell>
          <cell r="I648">
            <v>0.58953300998457236</v>
          </cell>
          <cell r="J648">
            <v>1.756</v>
          </cell>
          <cell r="K648">
            <v>1.6994903225806455</v>
          </cell>
          <cell r="L648">
            <v>103.2</v>
          </cell>
          <cell r="M648">
            <v>100.69280645161291</v>
          </cell>
          <cell r="N648">
            <v>9.6899224806201549E-3</v>
          </cell>
          <cell r="O648">
            <v>9.9446191938165826E-3</v>
          </cell>
          <cell r="P648">
            <v>6.8559999999999999</v>
          </cell>
          <cell r="Q648">
            <v>6.8665741935483879</v>
          </cell>
          <cell r="R648">
            <v>0.14585764294049008</v>
          </cell>
          <cell r="S648">
            <v>0.14563643151156808</v>
          </cell>
          <cell r="T648">
            <v>26.206</v>
          </cell>
          <cell r="U648">
            <v>26.403335483870968</v>
          </cell>
          <cell r="V648">
            <v>3.8159200183164162E-2</v>
          </cell>
          <cell r="W648">
            <v>3.7886197804393278E-2</v>
          </cell>
          <cell r="X648">
            <v>1.2921265636497425</v>
          </cell>
          <cell r="Y648">
            <v>1.2690667336429229</v>
          </cell>
          <cell r="Z648">
            <v>0.77391799544419126</v>
          </cell>
          <cell r="AA648">
            <v>0.78813107963793294</v>
          </cell>
          <cell r="AF648">
            <v>0</v>
          </cell>
          <cell r="AG648">
            <v>0</v>
          </cell>
        </row>
        <row r="649">
          <cell r="B649">
            <v>39722</v>
          </cell>
          <cell r="C649" t="str">
            <v>200810</v>
          </cell>
          <cell r="D649">
            <v>0.73691967575534267</v>
          </cell>
          <cell r="E649">
            <v>0.74785277155573071</v>
          </cell>
          <cell r="F649">
            <v>1.357</v>
          </cell>
          <cell r="G649">
            <v>1.3388967741935482</v>
          </cell>
          <cell r="H649">
            <v>0.57175528873642079</v>
          </cell>
          <cell r="I649">
            <v>0.58953300998457236</v>
          </cell>
          <cell r="J649">
            <v>1.7490000000000001</v>
          </cell>
          <cell r="K649">
            <v>1.6994903225806455</v>
          </cell>
          <cell r="L649">
            <v>102.12</v>
          </cell>
          <cell r="M649">
            <v>100.69280645161291</v>
          </cell>
          <cell r="N649">
            <v>9.7924010967489223E-3</v>
          </cell>
          <cell r="O649">
            <v>9.9446191938165826E-3</v>
          </cell>
          <cell r="P649">
            <v>6.83</v>
          </cell>
          <cell r="Q649">
            <v>6.8665741935483879</v>
          </cell>
          <cell r="R649">
            <v>0.14641288433382138</v>
          </cell>
          <cell r="S649">
            <v>0.14563643151156808</v>
          </cell>
          <cell r="T649">
            <v>26.16</v>
          </cell>
          <cell r="U649">
            <v>26.403335483870968</v>
          </cell>
          <cell r="V649">
            <v>3.82262996941896E-2</v>
          </cell>
          <cell r="W649">
            <v>3.7886197804393278E-2</v>
          </cell>
          <cell r="X649">
            <v>1.2888725128960945</v>
          </cell>
          <cell r="Y649">
            <v>1.2690667336429229</v>
          </cell>
          <cell r="Z649">
            <v>0.77587192681532291</v>
          </cell>
          <cell r="AA649">
            <v>0.78813107963793294</v>
          </cell>
          <cell r="AF649">
            <v>0</v>
          </cell>
          <cell r="AG649">
            <v>0</v>
          </cell>
        </row>
        <row r="650">
          <cell r="B650">
            <v>39722</v>
          </cell>
          <cell r="C650" t="str">
            <v>200810</v>
          </cell>
          <cell r="D650">
            <v>0.73367571533382248</v>
          </cell>
          <cell r="E650">
            <v>0.74785277155573071</v>
          </cell>
          <cell r="F650">
            <v>1.363</v>
          </cell>
          <cell r="G650">
            <v>1.3388967741935482</v>
          </cell>
          <cell r="H650">
            <v>0.57306590257879653</v>
          </cell>
          <cell r="I650">
            <v>0.58953300998457236</v>
          </cell>
          <cell r="J650">
            <v>1.7450000000000001</v>
          </cell>
          <cell r="K650">
            <v>1.6994903225806455</v>
          </cell>
          <cell r="L650">
            <v>100.54</v>
          </cell>
          <cell r="M650">
            <v>100.69280645161291</v>
          </cell>
          <cell r="N650">
            <v>9.9462900338173846E-3</v>
          </cell>
          <cell r="O650">
            <v>9.9446191938165826E-3</v>
          </cell>
          <cell r="P650">
            <v>6.8330000000000002</v>
          </cell>
          <cell r="Q650">
            <v>6.8665741935483879</v>
          </cell>
          <cell r="R650">
            <v>0.14634860237084735</v>
          </cell>
          <cell r="S650">
            <v>0.14563643151156808</v>
          </cell>
          <cell r="T650">
            <v>26.11</v>
          </cell>
          <cell r="U650">
            <v>26.403335483870968</v>
          </cell>
          <cell r="V650">
            <v>3.8299502106472615E-2</v>
          </cell>
          <cell r="W650">
            <v>3.7886197804393278E-2</v>
          </cell>
          <cell r="X650">
            <v>1.2802641232575203</v>
          </cell>
          <cell r="Y650">
            <v>1.2690667336429229</v>
          </cell>
          <cell r="Z650">
            <v>0.78108882521489964</v>
          </cell>
          <cell r="AA650">
            <v>0.78813107963793294</v>
          </cell>
          <cell r="AF650">
            <v>0</v>
          </cell>
          <cell r="AG650">
            <v>0</v>
          </cell>
        </row>
        <row r="651">
          <cell r="B651">
            <v>39722</v>
          </cell>
          <cell r="C651" t="str">
            <v>200810</v>
          </cell>
          <cell r="D651">
            <v>0.73206442166910679</v>
          </cell>
          <cell r="E651">
            <v>0.74785277155573071</v>
          </cell>
          <cell r="F651">
            <v>1.3660000000000001</v>
          </cell>
          <cell r="G651">
            <v>1.3388967741935482</v>
          </cell>
          <cell r="H651">
            <v>0.57903879559930516</v>
          </cell>
          <cell r="I651">
            <v>0.58953300998457236</v>
          </cell>
          <cell r="J651">
            <v>1.7270000000000001</v>
          </cell>
          <cell r="K651">
            <v>1.6994903225806455</v>
          </cell>
          <cell r="L651">
            <v>100.48</v>
          </cell>
          <cell r="M651">
            <v>100.69280645161291</v>
          </cell>
          <cell r="N651">
            <v>9.9522292993630568E-3</v>
          </cell>
          <cell r="O651">
            <v>9.9446191938165826E-3</v>
          </cell>
          <cell r="P651">
            <v>6.8310000000000004</v>
          </cell>
          <cell r="Q651">
            <v>6.8665741935483879</v>
          </cell>
          <cell r="R651">
            <v>0.14639145073927681</v>
          </cell>
          <cell r="S651">
            <v>0.14563643151156808</v>
          </cell>
          <cell r="T651">
            <v>26.1</v>
          </cell>
          <cell r="U651">
            <v>26.403335483870968</v>
          </cell>
          <cell r="V651">
            <v>3.8314176245210725E-2</v>
          </cell>
          <cell r="W651">
            <v>3.7886197804393278E-2</v>
          </cell>
          <cell r="X651">
            <v>1.2642752562225477</v>
          </cell>
          <cell r="Y651">
            <v>1.2690667336429229</v>
          </cell>
          <cell r="Z651">
            <v>0.79096699478865085</v>
          </cell>
          <cell r="AA651">
            <v>0.78813107963793294</v>
          </cell>
          <cell r="AF651">
            <v>0</v>
          </cell>
          <cell r="AG651">
            <v>0</v>
          </cell>
        </row>
        <row r="652">
          <cell r="B652">
            <v>39722</v>
          </cell>
          <cell r="C652" t="str">
            <v>200810</v>
          </cell>
          <cell r="D652">
            <v>0.73855243722304276</v>
          </cell>
          <cell r="E652">
            <v>0.74785277155573071</v>
          </cell>
          <cell r="F652">
            <v>1.3540000000000001</v>
          </cell>
          <cell r="G652">
            <v>1.3388967741935482</v>
          </cell>
          <cell r="H652">
            <v>0.58858151854031782</v>
          </cell>
          <cell r="I652">
            <v>0.58953300998457236</v>
          </cell>
          <cell r="J652">
            <v>1.6990000000000001</v>
          </cell>
          <cell r="K652">
            <v>1.6994903225806455</v>
          </cell>
          <cell r="L652">
            <v>99.38</v>
          </cell>
          <cell r="M652">
            <v>100.69280645161291</v>
          </cell>
          <cell r="N652">
            <v>1.0062386798148521E-2</v>
          </cell>
          <cell r="O652">
            <v>9.9446191938165826E-3</v>
          </cell>
          <cell r="P652">
            <v>6.8449</v>
          </cell>
          <cell r="Q652">
            <v>6.8665741935483879</v>
          </cell>
          <cell r="R652">
            <v>0.1460941723034668</v>
          </cell>
          <cell r="S652">
            <v>0.14563643151156808</v>
          </cell>
          <cell r="T652">
            <v>26.21</v>
          </cell>
          <cell r="U652">
            <v>26.403335483870968</v>
          </cell>
          <cell r="V652">
            <v>3.815337657382678E-2</v>
          </cell>
          <cell r="W652">
            <v>3.7886197804393278E-2</v>
          </cell>
          <cell r="X652">
            <v>1.2548005908419497</v>
          </cell>
          <cell r="Y652">
            <v>1.2690667336429229</v>
          </cell>
          <cell r="Z652">
            <v>0.79693937610359034</v>
          </cell>
          <cell r="AA652">
            <v>0.78813107963793294</v>
          </cell>
          <cell r="AF652">
            <v>0</v>
          </cell>
          <cell r="AG652">
            <v>0</v>
          </cell>
        </row>
        <row r="653">
          <cell r="B653">
            <v>39722</v>
          </cell>
          <cell r="C653" t="str">
            <v>200810</v>
          </cell>
          <cell r="D653">
            <v>0.74626865671641784</v>
          </cell>
          <cell r="E653">
            <v>0.74785277155573071</v>
          </cell>
          <cell r="F653">
            <v>1.34</v>
          </cell>
          <cell r="G653">
            <v>1.3388967741935482</v>
          </cell>
          <cell r="H653">
            <v>0.58651026392961869</v>
          </cell>
          <cell r="I653">
            <v>0.58953300998457236</v>
          </cell>
          <cell r="J653">
            <v>1.7050000000000001</v>
          </cell>
          <cell r="K653">
            <v>1.6994903225806455</v>
          </cell>
          <cell r="L653">
            <v>100.79</v>
          </cell>
          <cell r="M653">
            <v>100.69280645161291</v>
          </cell>
          <cell r="N653">
            <v>9.9216192082547863E-3</v>
          </cell>
          <cell r="O653">
            <v>9.9446191938165826E-3</v>
          </cell>
          <cell r="P653">
            <v>6.8449999999999998</v>
          </cell>
          <cell r="Q653">
            <v>6.8665741935483879</v>
          </cell>
          <cell r="R653">
            <v>0.14609203798392989</v>
          </cell>
          <cell r="S653">
            <v>0.14563643151156808</v>
          </cell>
          <cell r="T653">
            <v>26.21</v>
          </cell>
          <cell r="U653">
            <v>26.403335483870968</v>
          </cell>
          <cell r="V653">
            <v>3.815337657382678E-2</v>
          </cell>
          <cell r="W653">
            <v>3.7886197804393278E-2</v>
          </cell>
          <cell r="X653">
            <v>1.2723880597014925</v>
          </cell>
          <cell r="Y653">
            <v>1.2690667336429229</v>
          </cell>
          <cell r="Z653">
            <v>0.78592375366568923</v>
          </cell>
          <cell r="AA653">
            <v>0.78813107963793294</v>
          </cell>
          <cell r="AF653">
            <v>0</v>
          </cell>
          <cell r="AG653">
            <v>0</v>
          </cell>
        </row>
        <row r="654">
          <cell r="B654">
            <v>39722</v>
          </cell>
          <cell r="C654" t="str">
            <v>200810</v>
          </cell>
          <cell r="D654">
            <v>0.74571215510812827</v>
          </cell>
          <cell r="E654">
            <v>0.74785277155573071</v>
          </cell>
          <cell r="F654">
            <v>1.341</v>
          </cell>
          <cell r="G654">
            <v>1.3388967741935482</v>
          </cell>
          <cell r="H654">
            <v>0.58616647127784294</v>
          </cell>
          <cell r="I654">
            <v>0.58953300998457236</v>
          </cell>
          <cell r="J654">
            <v>1.706</v>
          </cell>
          <cell r="K654">
            <v>1.6994903225806455</v>
          </cell>
          <cell r="L654">
            <v>100.77</v>
          </cell>
          <cell r="M654">
            <v>100.69280645161291</v>
          </cell>
          <cell r="N654">
            <v>9.923588369554431E-3</v>
          </cell>
          <cell r="O654">
            <v>9.9446191938165826E-3</v>
          </cell>
          <cell r="P654">
            <v>6.8449999999999998</v>
          </cell>
          <cell r="Q654">
            <v>6.8665741935483879</v>
          </cell>
          <cell r="R654">
            <v>0.14609203798392989</v>
          </cell>
          <cell r="S654">
            <v>0.14563643151156808</v>
          </cell>
          <cell r="T654">
            <v>26.21</v>
          </cell>
          <cell r="U654">
            <v>26.403335483870968</v>
          </cell>
          <cell r="V654">
            <v>3.815337657382678E-2</v>
          </cell>
          <cell r="W654">
            <v>3.7886197804393278E-2</v>
          </cell>
          <cell r="X654">
            <v>1.2721849366144669</v>
          </cell>
          <cell r="Y654">
            <v>1.2690667336429229</v>
          </cell>
          <cell r="Z654">
            <v>0.78604923798358728</v>
          </cell>
          <cell r="AA654">
            <v>0.78813107963793294</v>
          </cell>
          <cell r="AF654">
            <v>0</v>
          </cell>
          <cell r="AG654">
            <v>0</v>
          </cell>
        </row>
        <row r="655">
          <cell r="B655">
            <v>39722</v>
          </cell>
          <cell r="C655" t="str">
            <v>200810</v>
          </cell>
          <cell r="D655">
            <v>0.73179656055616538</v>
          </cell>
          <cell r="E655">
            <v>0.74785277155573071</v>
          </cell>
          <cell r="F655">
            <v>1.3665</v>
          </cell>
          <cell r="G655">
            <v>1.3388967741935482</v>
          </cell>
          <cell r="H655">
            <v>0.58105752469494476</v>
          </cell>
          <cell r="I655">
            <v>0.58953300998457236</v>
          </cell>
          <cell r="J655">
            <v>1.7210000000000001</v>
          </cell>
          <cell r="K655">
            <v>1.6994903225806455</v>
          </cell>
          <cell r="L655">
            <v>102.35</v>
          </cell>
          <cell r="M655">
            <v>100.69280645161291</v>
          </cell>
          <cell r="N655">
            <v>9.7703957010258913E-3</v>
          </cell>
          <cell r="O655">
            <v>9.9446191938165826E-3</v>
          </cell>
          <cell r="P655">
            <v>6.8449999999999998</v>
          </cell>
          <cell r="Q655">
            <v>6.8665741935483879</v>
          </cell>
          <cell r="R655">
            <v>0.14609203798392989</v>
          </cell>
          <cell r="S655">
            <v>0.14563643151156808</v>
          </cell>
          <cell r="T655">
            <v>26.21</v>
          </cell>
          <cell r="U655">
            <v>26.403335483870968</v>
          </cell>
          <cell r="V655">
            <v>3.815337657382678E-2</v>
          </cell>
          <cell r="W655">
            <v>3.7886197804393278E-2</v>
          </cell>
          <cell r="X655">
            <v>1.2594218807171607</v>
          </cell>
          <cell r="Y655">
            <v>1.2690667336429229</v>
          </cell>
          <cell r="Z655">
            <v>0.79401510749564208</v>
          </cell>
          <cell r="AA655">
            <v>0.78813107963793294</v>
          </cell>
          <cell r="AF655">
            <v>0</v>
          </cell>
          <cell r="AG655">
            <v>0</v>
          </cell>
        </row>
        <row r="656">
          <cell r="B656">
            <v>39722</v>
          </cell>
          <cell r="C656" t="str">
            <v>200810</v>
          </cell>
          <cell r="D656">
            <v>0.7359976448075366</v>
          </cell>
          <cell r="E656">
            <v>0.74785277155573071</v>
          </cell>
          <cell r="F656">
            <v>1.3587</v>
          </cell>
          <cell r="G656">
            <v>1.3388967741935482</v>
          </cell>
          <cell r="H656">
            <v>0.57175528873642079</v>
          </cell>
          <cell r="I656">
            <v>0.58953300998457236</v>
          </cell>
          <cell r="J656">
            <v>1.7490000000000001</v>
          </cell>
          <cell r="K656">
            <v>1.6994903225806455</v>
          </cell>
          <cell r="L656">
            <v>101.43899999999999</v>
          </cell>
          <cell r="M656">
            <v>100.69280645161291</v>
          </cell>
          <cell r="N656">
            <v>9.8581413460306199E-3</v>
          </cell>
          <cell r="O656">
            <v>9.9446191938165826E-3</v>
          </cell>
          <cell r="P656">
            <v>6.843</v>
          </cell>
          <cell r="Q656">
            <v>6.8665741935483879</v>
          </cell>
          <cell r="R656">
            <v>0.14613473622680112</v>
          </cell>
          <cell r="S656">
            <v>0.14563643151156808</v>
          </cell>
          <cell r="T656">
            <v>26.181999999999999</v>
          </cell>
          <cell r="U656">
            <v>26.403335483870968</v>
          </cell>
          <cell r="V656">
            <v>3.8194179207088841E-2</v>
          </cell>
          <cell r="W656">
            <v>3.7886197804393278E-2</v>
          </cell>
          <cell r="X656">
            <v>1.2872598807683817</v>
          </cell>
          <cell r="Y656">
            <v>1.2690667336429229</v>
          </cell>
          <cell r="Z656">
            <v>0.77684391080617488</v>
          </cell>
          <cell r="AA656">
            <v>0.78813107963793294</v>
          </cell>
          <cell r="AF656">
            <v>0</v>
          </cell>
          <cell r="AG656">
            <v>0</v>
          </cell>
        </row>
        <row r="657">
          <cell r="B657">
            <v>39722</v>
          </cell>
          <cell r="C657" t="str">
            <v>200810</v>
          </cell>
          <cell r="D657">
            <v>0.74354970629786599</v>
          </cell>
          <cell r="E657">
            <v>0.74785277155573071</v>
          </cell>
          <cell r="F657">
            <v>1.3449</v>
          </cell>
          <cell r="G657">
            <v>1.3388967741935482</v>
          </cell>
          <cell r="H657">
            <v>0.57339449541284404</v>
          </cell>
          <cell r="I657">
            <v>0.58953300998457236</v>
          </cell>
          <cell r="J657">
            <v>1.744</v>
          </cell>
          <cell r="K657">
            <v>1.6994903225806455</v>
          </cell>
          <cell r="L657">
            <v>100.346</v>
          </cell>
          <cell r="M657">
            <v>100.69280645161291</v>
          </cell>
          <cell r="N657">
            <v>9.9655193032108895E-3</v>
          </cell>
          <cell r="O657">
            <v>9.9446191938165826E-3</v>
          </cell>
          <cell r="P657">
            <v>6.851</v>
          </cell>
          <cell r="Q657">
            <v>6.8665741935483879</v>
          </cell>
          <cell r="R657">
            <v>0.14596409283316306</v>
          </cell>
          <cell r="S657">
            <v>0.14563643151156808</v>
          </cell>
          <cell r="T657">
            <v>26.327000000000002</v>
          </cell>
          <cell r="U657">
            <v>26.403335483870968</v>
          </cell>
          <cell r="V657">
            <v>3.7983818893151514E-2</v>
          </cell>
          <cell r="W657">
            <v>3.7886197804393278E-2</v>
          </cell>
          <cell r="X657">
            <v>1.2967506877834782</v>
          </cell>
          <cell r="Y657">
            <v>1.2690667336429229</v>
          </cell>
          <cell r="Z657">
            <v>0.77115825688073403</v>
          </cell>
          <cell r="AA657">
            <v>0.78813107963793294</v>
          </cell>
          <cell r="AF657">
            <v>0</v>
          </cell>
          <cell r="AG657">
            <v>0</v>
          </cell>
        </row>
        <row r="658">
          <cell r="B658">
            <v>39722</v>
          </cell>
          <cell r="C658" t="str">
            <v>200810</v>
          </cell>
          <cell r="D658">
            <v>0.74310767630229624</v>
          </cell>
          <cell r="E658">
            <v>0.74785277155573071</v>
          </cell>
          <cell r="F658">
            <v>1.3456999999999999</v>
          </cell>
          <cell r="G658">
            <v>1.3388967741935482</v>
          </cell>
          <cell r="H658">
            <v>0.57971014492753625</v>
          </cell>
          <cell r="I658">
            <v>0.58953300998457236</v>
          </cell>
          <cell r="J658">
            <v>1.7250000000000001</v>
          </cell>
          <cell r="K658">
            <v>1.6994903225806455</v>
          </cell>
          <cell r="L658">
            <v>101.377</v>
          </cell>
          <cell r="M658">
            <v>100.69280645161291</v>
          </cell>
          <cell r="N658">
            <v>9.8641703739506988E-3</v>
          </cell>
          <cell r="O658">
            <v>9.9446191938165826E-3</v>
          </cell>
          <cell r="P658">
            <v>6.8479999999999999</v>
          </cell>
          <cell r="Q658">
            <v>6.8665741935483879</v>
          </cell>
          <cell r="R658">
            <v>0.14602803738317757</v>
          </cell>
          <cell r="S658">
            <v>0.14563643151156808</v>
          </cell>
          <cell r="T658">
            <v>26.315000000000001</v>
          </cell>
          <cell r="U658">
            <v>26.403335483870968</v>
          </cell>
          <cell r="V658">
            <v>3.8001140034201027E-2</v>
          </cell>
          <cell r="W658">
            <v>3.7886197804393278E-2</v>
          </cell>
          <cell r="X658">
            <v>1.2818607416214611</v>
          </cell>
          <cell r="Y658">
            <v>1.2690667336429229</v>
          </cell>
          <cell r="Z658">
            <v>0.78011594202898538</v>
          </cell>
          <cell r="AA658">
            <v>0.78813107963793294</v>
          </cell>
          <cell r="AF658">
            <v>0</v>
          </cell>
          <cell r="AG658">
            <v>0</v>
          </cell>
        </row>
        <row r="659">
          <cell r="B659">
            <v>39722</v>
          </cell>
          <cell r="C659" t="str">
            <v>200810</v>
          </cell>
          <cell r="D659">
            <v>0.7452675510508272</v>
          </cell>
          <cell r="E659">
            <v>0.74785277155573071</v>
          </cell>
          <cell r="F659">
            <v>1.3418000000000001</v>
          </cell>
          <cell r="G659">
            <v>1.3388967741935482</v>
          </cell>
          <cell r="H659">
            <v>0.57770075101097629</v>
          </cell>
          <cell r="I659">
            <v>0.58953300998457236</v>
          </cell>
          <cell r="J659">
            <v>1.7310000000000001</v>
          </cell>
          <cell r="K659">
            <v>1.6994903225806455</v>
          </cell>
          <cell r="L659">
            <v>101.745</v>
          </cell>
          <cell r="M659">
            <v>100.69280645161291</v>
          </cell>
          <cell r="N659">
            <v>9.8284928006290226E-3</v>
          </cell>
          <cell r="O659">
            <v>9.9446191938165826E-3</v>
          </cell>
          <cell r="P659">
            <v>6.8440000000000003</v>
          </cell>
          <cell r="Q659">
            <v>6.8665741935483879</v>
          </cell>
          <cell r="R659">
            <v>0.14611338398597312</v>
          </cell>
          <cell r="S659">
            <v>0.14563643151156808</v>
          </cell>
          <cell r="T659">
            <v>26.36</v>
          </cell>
          <cell r="U659">
            <v>26.403335483870968</v>
          </cell>
          <cell r="V659">
            <v>3.7936267071320182E-2</v>
          </cell>
          <cell r="W659">
            <v>3.7886197804393278E-2</v>
          </cell>
          <cell r="X659">
            <v>1.290058130868982</v>
          </cell>
          <cell r="Y659">
            <v>1.2690667336429229</v>
          </cell>
          <cell r="Z659">
            <v>0.77515886770652798</v>
          </cell>
          <cell r="AA659">
            <v>0.78813107963793294</v>
          </cell>
          <cell r="AF659">
            <v>0</v>
          </cell>
          <cell r="AG659">
            <v>0</v>
          </cell>
        </row>
        <row r="660">
          <cell r="B660">
            <v>39722</v>
          </cell>
          <cell r="C660" t="str">
            <v>200810</v>
          </cell>
          <cell r="D660">
            <v>0.7452120128176466</v>
          </cell>
          <cell r="E660">
            <v>0.74785277155573071</v>
          </cell>
          <cell r="F660">
            <v>1.3419000000000001</v>
          </cell>
          <cell r="G660">
            <v>1.3388967741935482</v>
          </cell>
          <cell r="H660">
            <v>0.57810151462596837</v>
          </cell>
          <cell r="I660">
            <v>0.58953300998457236</v>
          </cell>
          <cell r="J660">
            <v>1.7298</v>
          </cell>
          <cell r="K660">
            <v>1.6994903225806455</v>
          </cell>
          <cell r="L660">
            <v>101.745</v>
          </cell>
          <cell r="M660">
            <v>100.69280645161291</v>
          </cell>
          <cell r="N660">
            <v>9.8284928006290226E-3</v>
          </cell>
          <cell r="O660">
            <v>9.9446191938165826E-3</v>
          </cell>
          <cell r="P660">
            <v>6.8440000000000003</v>
          </cell>
          <cell r="Q660">
            <v>6.8665741935483879</v>
          </cell>
          <cell r="R660">
            <v>0.14611338398597312</v>
          </cell>
          <cell r="S660">
            <v>0.14563643151156808</v>
          </cell>
          <cell r="T660">
            <v>26.36</v>
          </cell>
          <cell r="U660">
            <v>26.403335483870968</v>
          </cell>
          <cell r="V660">
            <v>3.7936267071320182E-2</v>
          </cell>
          <cell r="W660">
            <v>3.7886197804393278E-2</v>
          </cell>
          <cell r="X660">
            <v>1.289067739771965</v>
          </cell>
          <cell r="Y660">
            <v>1.2690667336429229</v>
          </cell>
          <cell r="Z660">
            <v>0.77575442247658699</v>
          </cell>
          <cell r="AA660">
            <v>0.78813107963793294</v>
          </cell>
          <cell r="AF660">
            <v>0</v>
          </cell>
          <cell r="AG660">
            <v>0</v>
          </cell>
        </row>
        <row r="661">
          <cell r="B661">
            <v>39722</v>
          </cell>
          <cell r="C661" t="str">
            <v>200810</v>
          </cell>
          <cell r="D661">
            <v>0.7452120128176466</v>
          </cell>
          <cell r="E661">
            <v>0.74785277155573071</v>
          </cell>
          <cell r="F661">
            <v>1.3419000000000001</v>
          </cell>
          <cell r="G661">
            <v>1.3388967741935482</v>
          </cell>
          <cell r="H661">
            <v>0.57810151462596837</v>
          </cell>
          <cell r="I661">
            <v>0.58953300998457236</v>
          </cell>
          <cell r="J661">
            <v>1.7298</v>
          </cell>
          <cell r="K661">
            <v>1.6994903225806455</v>
          </cell>
          <cell r="L661">
            <v>101.7</v>
          </cell>
          <cell r="M661">
            <v>100.69280645161291</v>
          </cell>
          <cell r="N661">
            <v>9.8328416912487702E-3</v>
          </cell>
          <cell r="O661">
            <v>9.9446191938165826E-3</v>
          </cell>
          <cell r="P661">
            <v>6.8440000000000003</v>
          </cell>
          <cell r="Q661">
            <v>6.8665741935483879</v>
          </cell>
          <cell r="R661">
            <v>0.14611338398597312</v>
          </cell>
          <cell r="S661">
            <v>0.14563643151156808</v>
          </cell>
          <cell r="T661">
            <v>26.36</v>
          </cell>
          <cell r="U661">
            <v>26.403335483870968</v>
          </cell>
          <cell r="V661">
            <v>3.7936267071320182E-2</v>
          </cell>
          <cell r="W661">
            <v>3.7886197804393278E-2</v>
          </cell>
          <cell r="X661">
            <v>1.289067739771965</v>
          </cell>
          <cell r="Y661">
            <v>1.2690667336429229</v>
          </cell>
          <cell r="Z661">
            <v>0.77575442247658699</v>
          </cell>
          <cell r="AA661">
            <v>0.78813107963793294</v>
          </cell>
          <cell r="AF661">
            <v>0</v>
          </cell>
          <cell r="AG661">
            <v>0</v>
          </cell>
        </row>
        <row r="662">
          <cell r="B662">
            <v>39722</v>
          </cell>
          <cell r="C662" t="str">
            <v>200810</v>
          </cell>
          <cell r="D662">
            <v>0.75483091787439616</v>
          </cell>
          <cell r="E662">
            <v>0.74785277155573071</v>
          </cell>
          <cell r="F662">
            <v>1.3248</v>
          </cell>
          <cell r="G662">
            <v>1.3388967741935482</v>
          </cell>
          <cell r="H662">
            <v>0.58582308142940831</v>
          </cell>
          <cell r="I662">
            <v>0.58953300998457236</v>
          </cell>
          <cell r="J662">
            <v>1.7070000000000001</v>
          </cell>
          <cell r="K662">
            <v>1.6994903225806455</v>
          </cell>
          <cell r="L662">
            <v>101.32299999999999</v>
          </cell>
          <cell r="M662">
            <v>100.69280645161291</v>
          </cell>
          <cell r="N662">
            <v>9.8694274745122039E-3</v>
          </cell>
          <cell r="O662">
            <v>9.9446191938165826E-3</v>
          </cell>
          <cell r="P662">
            <v>6.843</v>
          </cell>
          <cell r="Q662">
            <v>6.8665741935483879</v>
          </cell>
          <cell r="R662">
            <v>0.14613473622680112</v>
          </cell>
          <cell r="S662">
            <v>0.14563643151156808</v>
          </cell>
          <cell r="T662">
            <v>26.56</v>
          </cell>
          <cell r="U662">
            <v>26.403335483870968</v>
          </cell>
          <cell r="V662">
            <v>3.7650602409638557E-2</v>
          </cell>
          <cell r="W662">
            <v>3.7886197804393278E-2</v>
          </cell>
          <cell r="X662">
            <v>1.2884963768115942</v>
          </cell>
          <cell r="Y662">
            <v>1.2690667336429229</v>
          </cell>
          <cell r="Z662">
            <v>0.77609841827768011</v>
          </cell>
          <cell r="AA662">
            <v>0.78813107963793294</v>
          </cell>
          <cell r="AF662">
            <v>0</v>
          </cell>
          <cell r="AG662">
            <v>0</v>
          </cell>
        </row>
        <row r="663">
          <cell r="B663">
            <v>39722</v>
          </cell>
          <cell r="C663" t="str">
            <v>200810</v>
          </cell>
          <cell r="D663">
            <v>0.77459333849728895</v>
          </cell>
          <cell r="E663">
            <v>0.74785277155573071</v>
          </cell>
          <cell r="F663">
            <v>1.2909999999999999</v>
          </cell>
          <cell r="G663">
            <v>1.3388967741935482</v>
          </cell>
          <cell r="H663">
            <v>0.6097560975609756</v>
          </cell>
          <cell r="I663">
            <v>0.58953300998457236</v>
          </cell>
          <cell r="J663">
            <v>1.64</v>
          </cell>
          <cell r="K663">
            <v>1.6994903225806455</v>
          </cell>
          <cell r="L663">
            <v>99.38</v>
          </cell>
          <cell r="M663">
            <v>100.69280645161291</v>
          </cell>
          <cell r="N663">
            <v>1.0062386798148521E-2</v>
          </cell>
          <cell r="O663">
            <v>9.9446191938165826E-3</v>
          </cell>
          <cell r="P663">
            <v>6.8540000000000001</v>
          </cell>
          <cell r="Q663">
            <v>6.8665741935483879</v>
          </cell>
          <cell r="R663">
            <v>0.14590020426028597</v>
          </cell>
          <cell r="S663">
            <v>0.14563643151156808</v>
          </cell>
          <cell r="T663">
            <v>26.917999999999999</v>
          </cell>
          <cell r="U663">
            <v>26.403335483870968</v>
          </cell>
          <cell r="V663">
            <v>3.7149862545508582E-2</v>
          </cell>
          <cell r="W663">
            <v>3.7886197804393278E-2</v>
          </cell>
          <cell r="X663">
            <v>1.2703330751355539</v>
          </cell>
          <cell r="Y663">
            <v>1.2690667336429229</v>
          </cell>
          <cell r="Z663">
            <v>0.78719512195121943</v>
          </cell>
          <cell r="AA663">
            <v>0.78813107963793294</v>
          </cell>
          <cell r="AF663">
            <v>0</v>
          </cell>
          <cell r="AG663">
            <v>0</v>
          </cell>
        </row>
        <row r="664">
          <cell r="B664">
            <v>39722</v>
          </cell>
          <cell r="C664" t="str">
            <v>200810</v>
          </cell>
          <cell r="D664">
            <v>0.78003120124804992</v>
          </cell>
          <cell r="E664">
            <v>0.74785277155573071</v>
          </cell>
          <cell r="F664">
            <v>1.282</v>
          </cell>
          <cell r="G664">
            <v>1.3388967741935482</v>
          </cell>
          <cell r="H664">
            <v>0.61728395061728392</v>
          </cell>
          <cell r="I664">
            <v>0.58953300998457236</v>
          </cell>
          <cell r="J664">
            <v>1.62</v>
          </cell>
          <cell r="K664">
            <v>1.6994903225806455</v>
          </cell>
          <cell r="L664">
            <v>97.44</v>
          </cell>
          <cell r="M664">
            <v>100.69280645161291</v>
          </cell>
          <cell r="N664">
            <v>1.0262725779967159E-2</v>
          </cell>
          <cell r="O664">
            <v>9.9446191938165826E-3</v>
          </cell>
          <cell r="P664">
            <v>6.8550000000000004</v>
          </cell>
          <cell r="Q664">
            <v>6.8665741935483879</v>
          </cell>
          <cell r="R664">
            <v>0.14587892049598833</v>
          </cell>
          <cell r="S664">
            <v>0.14563643151156808</v>
          </cell>
          <cell r="T664">
            <v>26.969000000000001</v>
          </cell>
          <cell r="U664">
            <v>26.403335483870968</v>
          </cell>
          <cell r="V664">
            <v>3.7079609922503615E-2</v>
          </cell>
          <cell r="W664">
            <v>3.7886197804393278E-2</v>
          </cell>
          <cell r="X664">
            <v>1.263650546021841</v>
          </cell>
          <cell r="Y664">
            <v>1.2690667336429229</v>
          </cell>
          <cell r="Z664">
            <v>0.79135802469135796</v>
          </cell>
          <cell r="AA664">
            <v>0.78813107963793294</v>
          </cell>
          <cell r="AF664">
            <v>0</v>
          </cell>
          <cell r="AG664">
            <v>0</v>
          </cell>
        </row>
        <row r="665">
          <cell r="B665">
            <v>39722</v>
          </cell>
          <cell r="C665" t="str">
            <v>200810</v>
          </cell>
          <cell r="D665">
            <v>0.79051383399209496</v>
          </cell>
          <cell r="E665">
            <v>0.74785277155573071</v>
          </cell>
          <cell r="F665">
            <v>1.2649999999999999</v>
          </cell>
          <cell r="G665">
            <v>1.3388967741935482</v>
          </cell>
          <cell r="H665">
            <v>0.6337135614702154</v>
          </cell>
          <cell r="I665">
            <v>0.58953300998457236</v>
          </cell>
          <cell r="J665">
            <v>1.5780000000000001</v>
          </cell>
          <cell r="K665">
            <v>1.6994903225806455</v>
          </cell>
          <cell r="L665">
            <v>93.936000000000007</v>
          </cell>
          <cell r="M665">
            <v>100.69280645161291</v>
          </cell>
          <cell r="N665">
            <v>1.0645545903593935E-2</v>
          </cell>
          <cell r="O665">
            <v>9.9446191938165826E-3</v>
          </cell>
          <cell r="P665">
            <v>6.8658000000000001</v>
          </cell>
          <cell r="Q665">
            <v>6.8665741935483879</v>
          </cell>
          <cell r="R665">
            <v>0.14564945090157011</v>
          </cell>
          <cell r="S665">
            <v>0.14563643151156808</v>
          </cell>
          <cell r="T665">
            <v>27.161999999999999</v>
          </cell>
          <cell r="U665">
            <v>26.403335483870968</v>
          </cell>
          <cell r="V665">
            <v>3.6816140195861866E-2</v>
          </cell>
          <cell r="W665">
            <v>3.7886197804393278E-2</v>
          </cell>
          <cell r="X665">
            <v>1.2474308300395258</v>
          </cell>
          <cell r="Y665">
            <v>1.2690667336429229</v>
          </cell>
          <cell r="Z665">
            <v>0.80164765525982251</v>
          </cell>
          <cell r="AA665">
            <v>0.78813107963793294</v>
          </cell>
          <cell r="AF665">
            <v>0</v>
          </cell>
          <cell r="AG665">
            <v>0</v>
          </cell>
        </row>
        <row r="666">
          <cell r="B666">
            <v>39722</v>
          </cell>
          <cell r="C666" t="str">
            <v>200810</v>
          </cell>
          <cell r="D666">
            <v>0.78740157480314954</v>
          </cell>
          <cell r="E666">
            <v>0.74785277155573071</v>
          </cell>
          <cell r="F666">
            <v>1.27</v>
          </cell>
          <cell r="G666">
            <v>1.3388967741935482</v>
          </cell>
          <cell r="H666">
            <v>0.62893081761006286</v>
          </cell>
          <cell r="I666">
            <v>0.58953300998457236</v>
          </cell>
          <cell r="J666">
            <v>1.59</v>
          </cell>
          <cell r="K666">
            <v>1.6994903225806455</v>
          </cell>
          <cell r="L666">
            <v>93.936000000000007</v>
          </cell>
          <cell r="M666">
            <v>100.69280645161291</v>
          </cell>
          <cell r="N666">
            <v>1.0645545903593935E-2</v>
          </cell>
          <cell r="O666">
            <v>9.9446191938165826E-3</v>
          </cell>
          <cell r="P666">
            <v>6.8639999999999999</v>
          </cell>
          <cell r="Q666">
            <v>6.8665741935483879</v>
          </cell>
          <cell r="R666">
            <v>0.14568764568764569</v>
          </cell>
          <cell r="S666">
            <v>0.14563643151156808</v>
          </cell>
          <cell r="T666">
            <v>27.169</v>
          </cell>
          <cell r="U666">
            <v>26.403335483870968</v>
          </cell>
          <cell r="V666">
            <v>3.6806654643159485E-2</v>
          </cell>
          <cell r="W666">
            <v>3.7886197804393278E-2</v>
          </cell>
          <cell r="X666">
            <v>1.2519685039370079</v>
          </cell>
          <cell r="Y666">
            <v>1.2690667336429229</v>
          </cell>
          <cell r="Z666">
            <v>0.79874213836477992</v>
          </cell>
          <cell r="AA666">
            <v>0.78813107963793294</v>
          </cell>
          <cell r="AF666">
            <v>0</v>
          </cell>
          <cell r="AG666">
            <v>0</v>
          </cell>
        </row>
        <row r="667">
          <cell r="B667">
            <v>39722</v>
          </cell>
          <cell r="C667" t="str">
            <v>200810</v>
          </cell>
          <cell r="D667">
            <v>0.79176563737133809</v>
          </cell>
          <cell r="E667">
            <v>0.74785277155573071</v>
          </cell>
          <cell r="F667">
            <v>1.2629999999999999</v>
          </cell>
          <cell r="G667">
            <v>1.3388967741935482</v>
          </cell>
          <cell r="H667">
            <v>0.62893081761006286</v>
          </cell>
          <cell r="I667">
            <v>0.58953300998457236</v>
          </cell>
          <cell r="J667">
            <v>1.59</v>
          </cell>
          <cell r="K667">
            <v>1.6994903225806455</v>
          </cell>
          <cell r="L667">
            <v>94.364999999999995</v>
          </cell>
          <cell r="M667">
            <v>100.69280645161291</v>
          </cell>
          <cell r="N667">
            <v>1.0597149366820326E-2</v>
          </cell>
          <cell r="O667">
            <v>9.9446191938165826E-3</v>
          </cell>
          <cell r="P667">
            <v>6.8639999999999999</v>
          </cell>
          <cell r="Q667">
            <v>6.8665741935483879</v>
          </cell>
          <cell r="R667">
            <v>0.14568764568764569</v>
          </cell>
          <cell r="S667">
            <v>0.14563643151156808</v>
          </cell>
          <cell r="T667">
            <v>27.2</v>
          </cell>
          <cell r="U667">
            <v>26.403335483870968</v>
          </cell>
          <cell r="V667">
            <v>3.6764705882352942E-2</v>
          </cell>
          <cell r="W667">
            <v>3.7886197804393278E-2</v>
          </cell>
          <cell r="X667">
            <v>1.2589073634204277</v>
          </cell>
          <cell r="Y667">
            <v>1.2690667336429229</v>
          </cell>
          <cell r="Z667">
            <v>0.79433962264150926</v>
          </cell>
          <cell r="AA667">
            <v>0.78813107963793294</v>
          </cell>
          <cell r="AF667">
            <v>0</v>
          </cell>
          <cell r="AG667">
            <v>0</v>
          </cell>
        </row>
        <row r="668">
          <cell r="B668">
            <v>39722</v>
          </cell>
          <cell r="C668" t="str">
            <v>200810</v>
          </cell>
          <cell r="D668">
            <v>0.79365079365079361</v>
          </cell>
          <cell r="E668">
            <v>0.74785277155573071</v>
          </cell>
          <cell r="F668">
            <v>1.26</v>
          </cell>
          <cell r="G668">
            <v>1.3388967741935482</v>
          </cell>
          <cell r="H668">
            <v>0.62893081761006286</v>
          </cell>
          <cell r="I668">
            <v>0.58953300998457236</v>
          </cell>
          <cell r="J668">
            <v>1.59</v>
          </cell>
          <cell r="K668">
            <v>1.6994903225806455</v>
          </cell>
          <cell r="L668">
            <v>94.36</v>
          </cell>
          <cell r="M668">
            <v>100.69280645161291</v>
          </cell>
          <cell r="N668">
            <v>1.0597710894446799E-2</v>
          </cell>
          <cell r="O668">
            <v>9.9446191938165826E-3</v>
          </cell>
          <cell r="P668">
            <v>6.86</v>
          </cell>
          <cell r="Q668">
            <v>6.8665741935483879</v>
          </cell>
          <cell r="R668">
            <v>0.14577259475218657</v>
          </cell>
          <cell r="S668">
            <v>0.14563643151156808</v>
          </cell>
          <cell r="T668">
            <v>27.2</v>
          </cell>
          <cell r="U668">
            <v>26.403335483870968</v>
          </cell>
          <cell r="V668">
            <v>3.6764705882352942E-2</v>
          </cell>
          <cell r="W668">
            <v>3.7886197804393278E-2</v>
          </cell>
          <cell r="X668">
            <v>1.2619047619047619</v>
          </cell>
          <cell r="Y668">
            <v>1.2690667336429229</v>
          </cell>
          <cell r="Z668">
            <v>0.79245283018867929</v>
          </cell>
          <cell r="AA668">
            <v>0.78813107963793294</v>
          </cell>
          <cell r="AF668">
            <v>0</v>
          </cell>
          <cell r="AG668">
            <v>0</v>
          </cell>
        </row>
        <row r="669">
          <cell r="B669">
            <v>39722</v>
          </cell>
          <cell r="C669" t="str">
            <v>200810</v>
          </cell>
          <cell r="D669">
            <v>0.8</v>
          </cell>
          <cell r="E669">
            <v>0.74785277155573071</v>
          </cell>
          <cell r="F669">
            <v>1.25</v>
          </cell>
          <cell r="G669">
            <v>1.3388967741935482</v>
          </cell>
          <cell r="H669">
            <v>0.64102564102564097</v>
          </cell>
          <cell r="I669">
            <v>0.58953300998457236</v>
          </cell>
          <cell r="J669">
            <v>1.56</v>
          </cell>
          <cell r="K669">
            <v>1.6994903225806455</v>
          </cell>
          <cell r="L669">
            <v>94.65</v>
          </cell>
          <cell r="M669">
            <v>100.69280645161291</v>
          </cell>
          <cell r="N669">
            <v>1.0565240359218171E-2</v>
          </cell>
          <cell r="O669">
            <v>9.9446191938165826E-3</v>
          </cell>
          <cell r="P669">
            <v>6.859</v>
          </cell>
          <cell r="Q669">
            <v>6.8665741935483879</v>
          </cell>
          <cell r="R669">
            <v>0.1457938474996355</v>
          </cell>
          <cell r="S669">
            <v>0.14563643151156808</v>
          </cell>
          <cell r="T669">
            <v>27.3</v>
          </cell>
          <cell r="U669">
            <v>26.403335483870968</v>
          </cell>
          <cell r="V669">
            <v>3.6630036630036632E-2</v>
          </cell>
          <cell r="W669">
            <v>3.7886197804393278E-2</v>
          </cell>
          <cell r="X669">
            <v>1.248</v>
          </cell>
          <cell r="Y669">
            <v>1.2690667336429229</v>
          </cell>
          <cell r="Z669">
            <v>0.80128205128205132</v>
          </cell>
          <cell r="AA669">
            <v>0.78813107963793294</v>
          </cell>
          <cell r="AF669">
            <v>0</v>
          </cell>
          <cell r="AG669">
            <v>0</v>
          </cell>
        </row>
        <row r="670">
          <cell r="B670">
            <v>39722</v>
          </cell>
          <cell r="C670" t="str">
            <v>200810</v>
          </cell>
          <cell r="D670">
            <v>0.78247261345852892</v>
          </cell>
          <cell r="E670">
            <v>0.74785277155573071</v>
          </cell>
          <cell r="F670">
            <v>1.278</v>
          </cell>
          <cell r="G670">
            <v>1.3388967741935482</v>
          </cell>
          <cell r="H670">
            <v>0.64102564102564097</v>
          </cell>
          <cell r="I670">
            <v>0.58953300998457236</v>
          </cell>
          <cell r="J670">
            <v>1.56</v>
          </cell>
          <cell r="K670">
            <v>1.6994903225806455</v>
          </cell>
          <cell r="L670">
            <v>97.388999999999996</v>
          </cell>
          <cell r="M670">
            <v>100.69280645161291</v>
          </cell>
          <cell r="N670">
            <v>1.0268100093439711E-2</v>
          </cell>
          <cell r="O670">
            <v>9.9446191938165826E-3</v>
          </cell>
          <cell r="P670">
            <v>6.8620000000000001</v>
          </cell>
          <cell r="Q670">
            <v>6.8665741935483879</v>
          </cell>
          <cell r="R670">
            <v>0.14573010784027979</v>
          </cell>
          <cell r="S670">
            <v>0.14563643151156808</v>
          </cell>
          <cell r="T670">
            <v>26.97</v>
          </cell>
          <cell r="U670">
            <v>26.403335483870968</v>
          </cell>
          <cell r="V670">
            <v>3.7078235076010387E-2</v>
          </cell>
          <cell r="W670">
            <v>3.7886197804393278E-2</v>
          </cell>
          <cell r="X670">
            <v>1.2206572769953052</v>
          </cell>
          <cell r="Y670">
            <v>1.2690667336429229</v>
          </cell>
          <cell r="Z670">
            <v>0.81923076923076921</v>
          </cell>
          <cell r="AA670">
            <v>0.78813107963793294</v>
          </cell>
          <cell r="AF670">
            <v>0</v>
          </cell>
          <cell r="AG670">
            <v>0</v>
          </cell>
        </row>
        <row r="671">
          <cell r="B671">
            <v>39722</v>
          </cell>
          <cell r="C671" t="str">
            <v>200810</v>
          </cell>
          <cell r="D671">
            <v>0.76628352490421459</v>
          </cell>
          <cell r="E671">
            <v>0.74785277155573071</v>
          </cell>
          <cell r="F671">
            <v>1.3049999999999999</v>
          </cell>
          <cell r="G671">
            <v>1.3388967741935482</v>
          </cell>
          <cell r="H671">
            <v>0.6211180124223602</v>
          </cell>
          <cell r="I671">
            <v>0.58953300998457236</v>
          </cell>
          <cell r="J671">
            <v>1.61</v>
          </cell>
          <cell r="K671">
            <v>1.6994903225806455</v>
          </cell>
          <cell r="L671">
            <v>98.225999999999999</v>
          </cell>
          <cell r="M671">
            <v>100.69280645161291</v>
          </cell>
          <cell r="N671">
            <v>1.0180603913424145E-2</v>
          </cell>
          <cell r="O671">
            <v>9.9446191938165826E-3</v>
          </cell>
          <cell r="P671">
            <v>6.8520000000000003</v>
          </cell>
          <cell r="Q671">
            <v>6.8665741935483879</v>
          </cell>
          <cell r="R671">
            <v>0.14594279042615294</v>
          </cell>
          <cell r="S671">
            <v>0.14563643151156808</v>
          </cell>
          <cell r="T671">
            <v>26.73</v>
          </cell>
          <cell r="U671">
            <v>26.403335483870968</v>
          </cell>
          <cell r="V671">
            <v>3.741114852225963E-2</v>
          </cell>
          <cell r="W671">
            <v>3.7886197804393278E-2</v>
          </cell>
          <cell r="X671">
            <v>1.2337164750957856</v>
          </cell>
          <cell r="Y671">
            <v>1.2690667336429229</v>
          </cell>
          <cell r="Z671">
            <v>0.81055900621118004</v>
          </cell>
          <cell r="AA671">
            <v>0.78813107963793294</v>
          </cell>
          <cell r="AF671">
            <v>0</v>
          </cell>
          <cell r="AG671">
            <v>0</v>
          </cell>
        </row>
        <row r="672">
          <cell r="B672">
            <v>39753</v>
          </cell>
          <cell r="C672" t="str">
            <v>200811</v>
          </cell>
          <cell r="D672">
            <v>0.78740157480314954</v>
          </cell>
          <cell r="E672">
            <v>0.78773397649171184</v>
          </cell>
          <cell r="F672">
            <v>1.27</v>
          </cell>
          <cell r="G672">
            <v>1.2695800000000002</v>
          </cell>
          <cell r="H672">
            <v>0.60606060606060608</v>
          </cell>
          <cell r="I672">
            <v>0.65120699275181404</v>
          </cell>
          <cell r="J672">
            <v>1.65</v>
          </cell>
          <cell r="K672">
            <v>1.5372800000000002</v>
          </cell>
          <cell r="L672">
            <v>97.99</v>
          </cell>
          <cell r="M672">
            <v>97.122229999999973</v>
          </cell>
          <cell r="N672">
            <v>1.020512297173181E-2</v>
          </cell>
          <cell r="O672">
            <v>1.0298183641752633E-2</v>
          </cell>
          <cell r="P672">
            <v>6.8490000000000002</v>
          </cell>
          <cell r="Q672">
            <v>6.8415433333333331</v>
          </cell>
          <cell r="R672">
            <v>0.14600671630895021</v>
          </cell>
          <cell r="S672">
            <v>0.1461659501146087</v>
          </cell>
          <cell r="T672">
            <v>27.07</v>
          </cell>
          <cell r="U672">
            <v>27.307329999999997</v>
          </cell>
          <cell r="V672">
            <v>3.6941263391207978E-2</v>
          </cell>
          <cell r="W672">
            <v>3.6623042421292454E-2</v>
          </cell>
          <cell r="X672">
            <v>1.2992125984251968</v>
          </cell>
          <cell r="Y672">
            <v>1.2107836131501886</v>
          </cell>
          <cell r="Z672">
            <v>0.76969696969696977</v>
          </cell>
          <cell r="AA672">
            <v>0.82663306478898058</v>
          </cell>
          <cell r="AF672">
            <v>0</v>
          </cell>
          <cell r="AG672">
            <v>0</v>
          </cell>
        </row>
        <row r="673">
          <cell r="B673">
            <v>39753</v>
          </cell>
          <cell r="C673" t="str">
            <v>200811</v>
          </cell>
          <cell r="D673">
            <v>0.78554595443833475</v>
          </cell>
          <cell r="E673">
            <v>0.78773397649171184</v>
          </cell>
          <cell r="F673">
            <v>1.2729999999999999</v>
          </cell>
          <cell r="G673">
            <v>1.2695800000000002</v>
          </cell>
          <cell r="H673">
            <v>0.61728395061728392</v>
          </cell>
          <cell r="I673">
            <v>0.65120699275181404</v>
          </cell>
          <cell r="J673">
            <v>1.62</v>
          </cell>
          <cell r="K673">
            <v>1.5372800000000002</v>
          </cell>
          <cell r="L673">
            <v>98.56</v>
          </cell>
          <cell r="M673">
            <v>97.122229999999973</v>
          </cell>
          <cell r="N673">
            <v>1.0146103896103896E-2</v>
          </cell>
          <cell r="O673">
            <v>1.0298183641752633E-2</v>
          </cell>
          <cell r="P673">
            <v>6.8490000000000002</v>
          </cell>
          <cell r="Q673">
            <v>6.8415433333333331</v>
          </cell>
          <cell r="R673">
            <v>0.14600671630895021</v>
          </cell>
          <cell r="S673">
            <v>0.1461659501146087</v>
          </cell>
          <cell r="T673">
            <v>27.07</v>
          </cell>
          <cell r="U673">
            <v>27.307329999999997</v>
          </cell>
          <cell r="V673">
            <v>3.6941263391207978E-2</v>
          </cell>
          <cell r="W673">
            <v>3.6623042421292454E-2</v>
          </cell>
          <cell r="X673">
            <v>1.2725844461901024</v>
          </cell>
          <cell r="Y673">
            <v>1.2107836131501886</v>
          </cell>
          <cell r="Z673">
            <v>0.78580246913580232</v>
          </cell>
          <cell r="AA673">
            <v>0.82663306478898058</v>
          </cell>
          <cell r="AF673">
            <v>0</v>
          </cell>
          <cell r="AG673">
            <v>0</v>
          </cell>
        </row>
        <row r="674">
          <cell r="B674">
            <v>39753</v>
          </cell>
          <cell r="C674" t="str">
            <v>200811</v>
          </cell>
          <cell r="D674">
            <v>0.78554595443833475</v>
          </cell>
          <cell r="E674">
            <v>0.78773397649171184</v>
          </cell>
          <cell r="F674">
            <v>1.2729999999999999</v>
          </cell>
          <cell r="G674">
            <v>1.2695800000000002</v>
          </cell>
          <cell r="H674">
            <v>0.6211180124223602</v>
          </cell>
          <cell r="I674">
            <v>0.65120699275181404</v>
          </cell>
          <cell r="J674">
            <v>1.61</v>
          </cell>
          <cell r="K674">
            <v>1.5372800000000002</v>
          </cell>
          <cell r="L674">
            <v>98.59</v>
          </cell>
          <cell r="M674">
            <v>97.122229999999973</v>
          </cell>
          <cell r="N674">
            <v>1.0143016533116949E-2</v>
          </cell>
          <cell r="O674">
            <v>1.0298183641752633E-2</v>
          </cell>
          <cell r="P674">
            <v>6.8490000000000002</v>
          </cell>
          <cell r="Q674">
            <v>6.8415433333333331</v>
          </cell>
          <cell r="R674">
            <v>0.14600671630895021</v>
          </cell>
          <cell r="S674">
            <v>0.1461659501146087</v>
          </cell>
          <cell r="T674">
            <v>27.07</v>
          </cell>
          <cell r="U674">
            <v>27.307329999999997</v>
          </cell>
          <cell r="V674">
            <v>3.6941263391207978E-2</v>
          </cell>
          <cell r="W674">
            <v>3.6623042421292454E-2</v>
          </cell>
          <cell r="X674">
            <v>1.264728986645719</v>
          </cell>
          <cell r="Y674">
            <v>1.2107836131501886</v>
          </cell>
          <cell r="Z674">
            <v>0.79068322981366446</v>
          </cell>
          <cell r="AA674">
            <v>0.82663306478898058</v>
          </cell>
          <cell r="AF674">
            <v>0</v>
          </cell>
          <cell r="AG674">
            <v>0</v>
          </cell>
        </row>
        <row r="675">
          <cell r="B675">
            <v>39753</v>
          </cell>
          <cell r="C675" t="str">
            <v>200811</v>
          </cell>
          <cell r="D675">
            <v>0.78554595443833475</v>
          </cell>
          <cell r="E675">
            <v>0.78773397649171184</v>
          </cell>
          <cell r="F675">
            <v>1.2729999999999999</v>
          </cell>
          <cell r="G675">
            <v>1.2695800000000002</v>
          </cell>
          <cell r="H675">
            <v>0.6211180124223602</v>
          </cell>
          <cell r="I675">
            <v>0.65120699275181404</v>
          </cell>
          <cell r="J675">
            <v>1.61</v>
          </cell>
          <cell r="K675">
            <v>1.5372800000000002</v>
          </cell>
          <cell r="L675">
            <v>98.6</v>
          </cell>
          <cell r="M675">
            <v>97.122229999999973</v>
          </cell>
          <cell r="N675">
            <v>1.0141987829614604E-2</v>
          </cell>
          <cell r="O675">
            <v>1.0298183641752633E-2</v>
          </cell>
          <cell r="P675">
            <v>6.8490000000000002</v>
          </cell>
          <cell r="Q675">
            <v>6.8415433333333331</v>
          </cell>
          <cell r="R675">
            <v>0.14600671630895021</v>
          </cell>
          <cell r="S675">
            <v>0.1461659501146087</v>
          </cell>
          <cell r="T675">
            <v>27.07</v>
          </cell>
          <cell r="U675">
            <v>27.307329999999997</v>
          </cell>
          <cell r="V675">
            <v>3.6941263391207978E-2</v>
          </cell>
          <cell r="W675">
            <v>3.6623042421292454E-2</v>
          </cell>
          <cell r="X675">
            <v>1.264728986645719</v>
          </cell>
          <cell r="Y675">
            <v>1.2107836131501886</v>
          </cell>
          <cell r="Z675">
            <v>0.79068322981366446</v>
          </cell>
          <cell r="AA675">
            <v>0.82663306478898058</v>
          </cell>
          <cell r="AF675">
            <v>0</v>
          </cell>
          <cell r="AG675">
            <v>0</v>
          </cell>
        </row>
        <row r="676">
          <cell r="B676">
            <v>39753</v>
          </cell>
          <cell r="C676" t="str">
            <v>200811</v>
          </cell>
          <cell r="D676">
            <v>0.78740157480314954</v>
          </cell>
          <cell r="E676">
            <v>0.78773397649171184</v>
          </cell>
          <cell r="F676">
            <v>1.27</v>
          </cell>
          <cell r="G676">
            <v>1.2695800000000002</v>
          </cell>
          <cell r="H676">
            <v>0.62073246430788331</v>
          </cell>
          <cell r="I676">
            <v>0.65120699275181404</v>
          </cell>
          <cell r="J676">
            <v>1.611</v>
          </cell>
          <cell r="K676">
            <v>1.5372800000000002</v>
          </cell>
          <cell r="L676">
            <v>98.98</v>
          </cell>
          <cell r="M676">
            <v>97.122229999999973</v>
          </cell>
          <cell r="N676">
            <v>1.0103051121438673E-2</v>
          </cell>
          <cell r="O676">
            <v>1.0298183641752633E-2</v>
          </cell>
          <cell r="P676">
            <v>6.8479999999999999</v>
          </cell>
          <cell r="Q676">
            <v>6.8415433333333331</v>
          </cell>
          <cell r="R676">
            <v>0.14602803738317757</v>
          </cell>
          <cell r="S676">
            <v>0.1461659501146087</v>
          </cell>
          <cell r="T676">
            <v>27.04</v>
          </cell>
          <cell r="U676">
            <v>27.307329999999997</v>
          </cell>
          <cell r="V676">
            <v>3.6982248520710061E-2</v>
          </cell>
          <cell r="W676">
            <v>3.6623042421292454E-2</v>
          </cell>
          <cell r="X676">
            <v>1.2685039370078739</v>
          </cell>
          <cell r="Y676">
            <v>1.2107836131501886</v>
          </cell>
          <cell r="Z676">
            <v>0.78833022967101185</v>
          </cell>
          <cell r="AA676">
            <v>0.82663306478898058</v>
          </cell>
          <cell r="AF676">
            <v>0</v>
          </cell>
          <cell r="AG676">
            <v>0</v>
          </cell>
        </row>
        <row r="677">
          <cell r="B677">
            <v>39753</v>
          </cell>
          <cell r="C677" t="str">
            <v>200811</v>
          </cell>
          <cell r="D677">
            <v>0.78740157480314954</v>
          </cell>
          <cell r="E677">
            <v>0.78773397649171184</v>
          </cell>
          <cell r="F677">
            <v>1.27</v>
          </cell>
          <cell r="G677">
            <v>1.2695800000000002</v>
          </cell>
          <cell r="H677">
            <v>0.63171193935565384</v>
          </cell>
          <cell r="I677">
            <v>0.65120699275181404</v>
          </cell>
          <cell r="J677">
            <v>1.583</v>
          </cell>
          <cell r="K677">
            <v>1.5372800000000002</v>
          </cell>
          <cell r="L677">
            <v>99.28</v>
          </cell>
          <cell r="M677">
            <v>97.122229999999973</v>
          </cell>
          <cell r="N677">
            <v>1.0072522159548751E-2</v>
          </cell>
          <cell r="O677">
            <v>1.0298183641752633E-2</v>
          </cell>
          <cell r="P677">
            <v>6.8559999999999999</v>
          </cell>
          <cell r="Q677">
            <v>6.8415433333333331</v>
          </cell>
          <cell r="R677">
            <v>0.14585764294049008</v>
          </cell>
          <cell r="S677">
            <v>0.1461659501146087</v>
          </cell>
          <cell r="T677">
            <v>26.99</v>
          </cell>
          <cell r="U677">
            <v>27.307329999999997</v>
          </cell>
          <cell r="V677">
            <v>3.7050759540570584E-2</v>
          </cell>
          <cell r="W677">
            <v>3.6623042421292454E-2</v>
          </cell>
          <cell r="X677">
            <v>1.2464566929133858</v>
          </cell>
          <cell r="Y677">
            <v>1.2107836131501886</v>
          </cell>
          <cell r="Z677">
            <v>0.80227416298168042</v>
          </cell>
          <cell r="AA677">
            <v>0.82663306478898058</v>
          </cell>
          <cell r="AF677">
            <v>0</v>
          </cell>
          <cell r="AG677">
            <v>0</v>
          </cell>
        </row>
        <row r="678">
          <cell r="B678">
            <v>39753</v>
          </cell>
          <cell r="C678" t="str">
            <v>200811</v>
          </cell>
          <cell r="D678">
            <v>0.77519379844961234</v>
          </cell>
          <cell r="E678">
            <v>0.78773397649171184</v>
          </cell>
          <cell r="F678">
            <v>1.29</v>
          </cell>
          <cell r="G678">
            <v>1.2695800000000002</v>
          </cell>
          <cell r="H678">
            <v>0.62735257214554574</v>
          </cell>
          <cell r="I678">
            <v>0.65120699275181404</v>
          </cell>
          <cell r="J678">
            <v>1.5940000000000001</v>
          </cell>
          <cell r="K678">
            <v>1.5372800000000002</v>
          </cell>
          <cell r="L678">
            <v>99.296999999999997</v>
          </cell>
          <cell r="M678">
            <v>97.122229999999973</v>
          </cell>
          <cell r="N678">
            <v>1.0070797707886442E-2</v>
          </cell>
          <cell r="O678">
            <v>1.0298183641752633E-2</v>
          </cell>
          <cell r="P678">
            <v>6.85</v>
          </cell>
          <cell r="Q678">
            <v>6.8415433333333331</v>
          </cell>
          <cell r="R678">
            <v>0.14598540145985403</v>
          </cell>
          <cell r="S678">
            <v>0.1461659501146087</v>
          </cell>
          <cell r="T678">
            <v>26.84</v>
          </cell>
          <cell r="U678">
            <v>27.307329999999997</v>
          </cell>
          <cell r="V678">
            <v>3.7257824143070044E-2</v>
          </cell>
          <cell r="W678">
            <v>3.6623042421292454E-2</v>
          </cell>
          <cell r="X678">
            <v>1.2356589147286823</v>
          </cell>
          <cell r="Y678">
            <v>1.2107836131501886</v>
          </cell>
          <cell r="Z678">
            <v>0.80928481806775399</v>
          </cell>
          <cell r="AA678">
            <v>0.82663306478898058</v>
          </cell>
          <cell r="AF678">
            <v>0</v>
          </cell>
          <cell r="AG678">
            <v>0</v>
          </cell>
        </row>
        <row r="679">
          <cell r="B679">
            <v>39753</v>
          </cell>
          <cell r="C679" t="str">
            <v>200811</v>
          </cell>
          <cell r="D679">
            <v>0.77821011673151752</v>
          </cell>
          <cell r="E679">
            <v>0.78773397649171184</v>
          </cell>
          <cell r="F679">
            <v>1.2849999999999999</v>
          </cell>
          <cell r="G679">
            <v>1.2695800000000002</v>
          </cell>
          <cell r="H679">
            <v>0.63702382469104346</v>
          </cell>
          <cell r="I679">
            <v>0.65120699275181404</v>
          </cell>
          <cell r="J679">
            <v>1.5698000000000001</v>
          </cell>
          <cell r="K679">
            <v>1.5372800000000002</v>
          </cell>
          <cell r="L679">
            <v>97.566900000000004</v>
          </cell>
          <cell r="M679">
            <v>97.122229999999973</v>
          </cell>
          <cell r="N679">
            <v>1.0249377606544843E-2</v>
          </cell>
          <cell r="O679">
            <v>1.0298183641752633E-2</v>
          </cell>
          <cell r="P679">
            <v>6.8410000000000002</v>
          </cell>
          <cell r="Q679">
            <v>6.8415433333333331</v>
          </cell>
          <cell r="R679">
            <v>0.146177459435755</v>
          </cell>
          <cell r="S679">
            <v>0.1461659501146087</v>
          </cell>
          <cell r="T679">
            <v>26.96</v>
          </cell>
          <cell r="U679">
            <v>27.307329999999997</v>
          </cell>
          <cell r="V679">
            <v>3.7091988130563795E-2</v>
          </cell>
          <cell r="W679">
            <v>3.6623042421292454E-2</v>
          </cell>
          <cell r="X679">
            <v>1.2216342412451364</v>
          </cell>
          <cell r="Y679">
            <v>1.2107836131501886</v>
          </cell>
          <cell r="Z679">
            <v>0.81857561472799067</v>
          </cell>
          <cell r="AA679">
            <v>0.82663306478898058</v>
          </cell>
          <cell r="AF679">
            <v>0</v>
          </cell>
          <cell r="AG679">
            <v>0</v>
          </cell>
        </row>
        <row r="680">
          <cell r="B680">
            <v>39753</v>
          </cell>
          <cell r="C680" t="str">
            <v>200811</v>
          </cell>
          <cell r="D680">
            <v>0.78431372549019618</v>
          </cell>
          <cell r="E680">
            <v>0.78773397649171184</v>
          </cell>
          <cell r="F680">
            <v>1.2749999999999999</v>
          </cell>
          <cell r="G680">
            <v>1.2695800000000002</v>
          </cell>
          <cell r="H680">
            <v>0.63885517153261362</v>
          </cell>
          <cell r="I680">
            <v>0.65120699275181404</v>
          </cell>
          <cell r="J680">
            <v>1.5652999999999999</v>
          </cell>
          <cell r="K680">
            <v>1.5372800000000002</v>
          </cell>
          <cell r="L680">
            <v>98.289500000000004</v>
          </cell>
          <cell r="M680">
            <v>97.122229999999973</v>
          </cell>
          <cell r="N680">
            <v>1.0174026727168212E-2</v>
          </cell>
          <cell r="O680">
            <v>1.0298183641752633E-2</v>
          </cell>
          <cell r="P680">
            <v>6.84</v>
          </cell>
          <cell r="Q680">
            <v>6.8415433333333331</v>
          </cell>
          <cell r="R680">
            <v>0.14619883040935672</v>
          </cell>
          <cell r="S680">
            <v>0.1461659501146087</v>
          </cell>
          <cell r="T680">
            <v>27.02</v>
          </cell>
          <cell r="U680">
            <v>27.307329999999997</v>
          </cell>
          <cell r="V680">
            <v>3.7009622501850484E-2</v>
          </cell>
          <cell r="W680">
            <v>3.6623042421292454E-2</v>
          </cell>
          <cell r="X680">
            <v>1.2276862745098038</v>
          </cell>
          <cell r="Y680">
            <v>1.2107836131501886</v>
          </cell>
          <cell r="Z680">
            <v>0.81454034370408235</v>
          </cell>
          <cell r="AA680">
            <v>0.82663306478898058</v>
          </cell>
          <cell r="AF680">
            <v>0</v>
          </cell>
          <cell r="AG680">
            <v>0</v>
          </cell>
        </row>
        <row r="681">
          <cell r="B681">
            <v>39753</v>
          </cell>
          <cell r="C681" t="str">
            <v>200811</v>
          </cell>
          <cell r="D681">
            <v>0.78431372549019618</v>
          </cell>
          <cell r="E681">
            <v>0.78773397649171184</v>
          </cell>
          <cell r="F681">
            <v>1.2749999999999999</v>
          </cell>
          <cell r="G681">
            <v>1.2695800000000002</v>
          </cell>
          <cell r="H681">
            <v>0.63869195886823782</v>
          </cell>
          <cell r="I681">
            <v>0.65120699275181404</v>
          </cell>
          <cell r="J681">
            <v>1.5657000000000001</v>
          </cell>
          <cell r="K681">
            <v>1.5372800000000002</v>
          </cell>
          <cell r="L681">
            <v>98.336600000000004</v>
          </cell>
          <cell r="M681">
            <v>97.122229999999973</v>
          </cell>
          <cell r="N681">
            <v>1.0169153702690554E-2</v>
          </cell>
          <cell r="O681">
            <v>1.0298183641752633E-2</v>
          </cell>
          <cell r="P681">
            <v>6.84</v>
          </cell>
          <cell r="Q681">
            <v>6.8415433333333331</v>
          </cell>
          <cell r="R681">
            <v>0.14619883040935672</v>
          </cell>
          <cell r="S681">
            <v>0.1461659501146087</v>
          </cell>
          <cell r="T681">
            <v>27.03</v>
          </cell>
          <cell r="U681">
            <v>27.307329999999997</v>
          </cell>
          <cell r="V681">
            <v>3.699593044765076E-2</v>
          </cell>
          <cell r="W681">
            <v>3.6623042421292454E-2</v>
          </cell>
          <cell r="X681">
            <v>1.2280000000000002</v>
          </cell>
          <cell r="Y681">
            <v>1.2107836131501886</v>
          </cell>
          <cell r="Z681">
            <v>0.81433224755700317</v>
          </cell>
          <cell r="AA681">
            <v>0.82663306478898058</v>
          </cell>
          <cell r="AF681">
            <v>0</v>
          </cell>
          <cell r="AG681">
            <v>0</v>
          </cell>
        </row>
        <row r="682">
          <cell r="B682">
            <v>39753</v>
          </cell>
          <cell r="C682" t="str">
            <v>200811</v>
          </cell>
          <cell r="D682">
            <v>0.78616352201257855</v>
          </cell>
          <cell r="E682">
            <v>0.78773397649171184</v>
          </cell>
          <cell r="F682">
            <v>1.272</v>
          </cell>
          <cell r="G682">
            <v>1.2695800000000002</v>
          </cell>
          <cell r="H682">
            <v>0.63439700564613333</v>
          </cell>
          <cell r="I682">
            <v>0.65120699275181404</v>
          </cell>
          <cell r="J682">
            <v>1.5763</v>
          </cell>
          <cell r="K682">
            <v>1.5372800000000002</v>
          </cell>
          <cell r="L682">
            <v>98.911500000000004</v>
          </cell>
          <cell r="M682">
            <v>97.122229999999973</v>
          </cell>
          <cell r="N682">
            <v>1.011004787107667E-2</v>
          </cell>
          <cell r="O682">
            <v>1.0298183641752633E-2</v>
          </cell>
          <cell r="P682">
            <v>6.8449999999999998</v>
          </cell>
          <cell r="Q682">
            <v>6.8415433333333331</v>
          </cell>
          <cell r="R682">
            <v>0.14609203798392989</v>
          </cell>
          <cell r="S682">
            <v>0.1461659501146087</v>
          </cell>
          <cell r="T682">
            <v>27.01</v>
          </cell>
          <cell r="U682">
            <v>27.307329999999997</v>
          </cell>
          <cell r="V682">
            <v>3.7023324694557568E-2</v>
          </cell>
          <cell r="W682">
            <v>3.6623042421292454E-2</v>
          </cell>
          <cell r="X682">
            <v>1.2392295597484277</v>
          </cell>
          <cell r="Y682">
            <v>1.2107836131501886</v>
          </cell>
          <cell r="Z682">
            <v>0.80695299118188157</v>
          </cell>
          <cell r="AA682">
            <v>0.82663306478898058</v>
          </cell>
          <cell r="AF682">
            <v>0</v>
          </cell>
          <cell r="AG682">
            <v>0</v>
          </cell>
        </row>
        <row r="683">
          <cell r="B683">
            <v>39753</v>
          </cell>
          <cell r="C683" t="str">
            <v>200811</v>
          </cell>
          <cell r="D683">
            <v>0.78740157480314954</v>
          </cell>
          <cell r="E683">
            <v>0.78773397649171184</v>
          </cell>
          <cell r="F683">
            <v>1.27</v>
          </cell>
          <cell r="G683">
            <v>1.2695800000000002</v>
          </cell>
          <cell r="H683">
            <v>0.64197213840919298</v>
          </cell>
          <cell r="I683">
            <v>0.65120699275181404</v>
          </cell>
          <cell r="J683">
            <v>1.5577000000000001</v>
          </cell>
          <cell r="K683">
            <v>1.5372800000000002</v>
          </cell>
          <cell r="L683">
            <v>97.8489</v>
          </cell>
          <cell r="M683">
            <v>97.122229999999973</v>
          </cell>
          <cell r="N683">
            <v>1.0219838955777735E-2</v>
          </cell>
          <cell r="O683">
            <v>1.0298183641752633E-2</v>
          </cell>
          <cell r="P683">
            <v>6.8330000000000002</v>
          </cell>
          <cell r="Q683">
            <v>6.8415433333333331</v>
          </cell>
          <cell r="R683">
            <v>0.14634860237084735</v>
          </cell>
          <cell r="S683">
            <v>0.1461659501146087</v>
          </cell>
          <cell r="T683">
            <v>27.4</v>
          </cell>
          <cell r="U683">
            <v>27.307329999999997</v>
          </cell>
          <cell r="V683">
            <v>3.6496350364963508E-2</v>
          </cell>
          <cell r="W683">
            <v>3.6623042421292454E-2</v>
          </cell>
          <cell r="X683">
            <v>1.2265354330708662</v>
          </cell>
          <cell r="Y683">
            <v>1.2107836131501886</v>
          </cell>
          <cell r="Z683">
            <v>0.81530461577967517</v>
          </cell>
          <cell r="AA683">
            <v>0.82663306478898058</v>
          </cell>
          <cell r="AF683">
            <v>0</v>
          </cell>
          <cell r="AG683">
            <v>0</v>
          </cell>
        </row>
        <row r="684">
          <cell r="B684">
            <v>39753</v>
          </cell>
          <cell r="C684" t="str">
            <v>200811</v>
          </cell>
          <cell r="D684">
            <v>0.79706679419735382</v>
          </cell>
          <cell r="E684">
            <v>0.78773397649171184</v>
          </cell>
          <cell r="F684">
            <v>1.2545999999999999</v>
          </cell>
          <cell r="G684">
            <v>1.2695800000000002</v>
          </cell>
          <cell r="H684">
            <v>0.65359477124183007</v>
          </cell>
          <cell r="I684">
            <v>0.65120699275181404</v>
          </cell>
          <cell r="J684">
            <v>1.53</v>
          </cell>
          <cell r="K684">
            <v>1.5372800000000002</v>
          </cell>
          <cell r="L684">
            <v>97.145399999999995</v>
          </cell>
          <cell r="M684">
            <v>97.122229999999973</v>
          </cell>
          <cell r="N684">
            <v>1.0293848190444427E-2</v>
          </cell>
          <cell r="O684">
            <v>1.0298183641752633E-2</v>
          </cell>
          <cell r="P684">
            <v>6.8385999999999996</v>
          </cell>
          <cell r="Q684">
            <v>6.8415433333333331</v>
          </cell>
          <cell r="R684">
            <v>0.14622876027257042</v>
          </cell>
          <cell r="S684">
            <v>0.1461659501146087</v>
          </cell>
          <cell r="T684">
            <v>27.545000000000002</v>
          </cell>
          <cell r="U684">
            <v>27.307329999999997</v>
          </cell>
          <cell r="V684">
            <v>3.6304229442730075E-2</v>
          </cell>
          <cell r="W684">
            <v>3.6623042421292454E-2</v>
          </cell>
          <cell r="X684">
            <v>1.2195121951219512</v>
          </cell>
          <cell r="Y684">
            <v>1.2107836131501886</v>
          </cell>
          <cell r="Z684">
            <v>0.82000000000000006</v>
          </cell>
          <cell r="AA684">
            <v>0.82663306478898058</v>
          </cell>
          <cell r="AF684">
            <v>0</v>
          </cell>
          <cell r="AG684">
            <v>0</v>
          </cell>
        </row>
        <row r="685">
          <cell r="B685">
            <v>39753</v>
          </cell>
          <cell r="C685" t="str">
            <v>200811</v>
          </cell>
          <cell r="D685">
            <v>0.80064051240992784</v>
          </cell>
          <cell r="E685">
            <v>0.78773397649171184</v>
          </cell>
          <cell r="F685">
            <v>1.2490000000000001</v>
          </cell>
          <cell r="G685">
            <v>1.2695800000000002</v>
          </cell>
          <cell r="H685">
            <v>0.67231410514992607</v>
          </cell>
          <cell r="I685">
            <v>0.65120699275181404</v>
          </cell>
          <cell r="J685">
            <v>1.4874000000000001</v>
          </cell>
          <cell r="K685">
            <v>1.5372800000000002</v>
          </cell>
          <cell r="L685">
            <v>95.665700000000001</v>
          </cell>
          <cell r="M685">
            <v>97.122229999999973</v>
          </cell>
          <cell r="N685">
            <v>1.0453067295801944E-2</v>
          </cell>
          <cell r="O685">
            <v>1.0298183641752633E-2</v>
          </cell>
          <cell r="P685">
            <v>6.8399000000000001</v>
          </cell>
          <cell r="Q685">
            <v>6.8415433333333331</v>
          </cell>
          <cell r="R685">
            <v>0.14620096785040718</v>
          </cell>
          <cell r="S685">
            <v>0.1461659501146087</v>
          </cell>
          <cell r="T685">
            <v>27.556000000000001</v>
          </cell>
          <cell r="U685">
            <v>27.307329999999997</v>
          </cell>
          <cell r="V685">
            <v>3.6289737262302217E-2</v>
          </cell>
          <cell r="W685">
            <v>3.6623042421292454E-2</v>
          </cell>
          <cell r="X685">
            <v>1.1908726981585267</v>
          </cell>
          <cell r="Y685">
            <v>1.2107836131501886</v>
          </cell>
          <cell r="Z685">
            <v>0.83972031733225772</v>
          </cell>
          <cell r="AA685">
            <v>0.82663306478898058</v>
          </cell>
          <cell r="AF685">
            <v>0</v>
          </cell>
          <cell r="AG685">
            <v>0</v>
          </cell>
        </row>
        <row r="686">
          <cell r="B686">
            <v>39753</v>
          </cell>
          <cell r="C686" t="str">
            <v>200811</v>
          </cell>
          <cell r="D686">
            <v>0.78554595443833475</v>
          </cell>
          <cell r="E686">
            <v>0.78773397649171184</v>
          </cell>
          <cell r="F686">
            <v>1.2729999999999999</v>
          </cell>
          <cell r="G686">
            <v>1.2695800000000002</v>
          </cell>
          <cell r="H686">
            <v>0.67458175930922826</v>
          </cell>
          <cell r="I686">
            <v>0.65120699275181404</v>
          </cell>
          <cell r="J686">
            <v>1.4823999999999999</v>
          </cell>
          <cell r="K686">
            <v>1.5372800000000002</v>
          </cell>
          <cell r="L686">
            <v>97.092399999999998</v>
          </cell>
          <cell r="M686">
            <v>97.122229999999973</v>
          </cell>
          <cell r="N686">
            <v>1.0299467311550646E-2</v>
          </cell>
          <cell r="O686">
            <v>1.0298183641752633E-2</v>
          </cell>
          <cell r="P686">
            <v>6.8353000000000002</v>
          </cell>
          <cell r="Q686">
            <v>6.8415433333333331</v>
          </cell>
          <cell r="R686">
            <v>0.14629935774581948</v>
          </cell>
          <cell r="S686">
            <v>0.1461659501146087</v>
          </cell>
          <cell r="T686">
            <v>27.382000000000001</v>
          </cell>
          <cell r="U686">
            <v>27.307329999999997</v>
          </cell>
          <cell r="V686">
            <v>3.6520341830399532E-2</v>
          </cell>
          <cell r="W686">
            <v>3.6623042421292454E-2</v>
          </cell>
          <cell r="X686">
            <v>1.1644933228593872</v>
          </cell>
          <cell r="Y686">
            <v>1.2107836131501886</v>
          </cell>
          <cell r="Z686">
            <v>0.85874257960064759</v>
          </cell>
          <cell r="AA686">
            <v>0.82663306478898058</v>
          </cell>
          <cell r="AF686">
            <v>0</v>
          </cell>
          <cell r="AG686">
            <v>0</v>
          </cell>
        </row>
        <row r="687">
          <cell r="B687">
            <v>39753</v>
          </cell>
          <cell r="C687" t="str">
            <v>200811</v>
          </cell>
          <cell r="D687">
            <v>0.79239302694136293</v>
          </cell>
          <cell r="E687">
            <v>0.78773397649171184</v>
          </cell>
          <cell r="F687">
            <v>1.262</v>
          </cell>
          <cell r="G687">
            <v>1.2695800000000002</v>
          </cell>
          <cell r="H687">
            <v>0.67773636055574382</v>
          </cell>
          <cell r="I687">
            <v>0.65120699275181404</v>
          </cell>
          <cell r="J687">
            <v>1.4755</v>
          </cell>
          <cell r="K687">
            <v>1.5372800000000002</v>
          </cell>
          <cell r="L687">
            <v>97.133700000000005</v>
          </cell>
          <cell r="M687">
            <v>97.122229999999973</v>
          </cell>
          <cell r="N687">
            <v>1.0295088110511594E-2</v>
          </cell>
          <cell r="O687">
            <v>1.0298183641752633E-2</v>
          </cell>
          <cell r="P687">
            <v>6.8342999999999998</v>
          </cell>
          <cell r="Q687">
            <v>6.8415433333333331</v>
          </cell>
          <cell r="R687">
            <v>0.14632076437967312</v>
          </cell>
          <cell r="S687">
            <v>0.1461659501146087</v>
          </cell>
          <cell r="T687">
            <v>27.382300000000001</v>
          </cell>
          <cell r="U687">
            <v>27.307329999999997</v>
          </cell>
          <cell r="V687">
            <v>3.6519941714173026E-2</v>
          </cell>
          <cell r="W687">
            <v>3.6623042421292454E-2</v>
          </cell>
          <cell r="X687">
            <v>1.1691759112519811</v>
          </cell>
          <cell r="Y687">
            <v>1.2107836131501886</v>
          </cell>
          <cell r="Z687">
            <v>0.85530328702134861</v>
          </cell>
          <cell r="AA687">
            <v>0.82663306478898058</v>
          </cell>
          <cell r="AF687">
            <v>0</v>
          </cell>
          <cell r="AG687">
            <v>0</v>
          </cell>
        </row>
        <row r="688">
          <cell r="B688">
            <v>39753</v>
          </cell>
          <cell r="C688" t="str">
            <v>200811</v>
          </cell>
          <cell r="D688">
            <v>0.79302141157811268</v>
          </cell>
          <cell r="E688">
            <v>0.78773397649171184</v>
          </cell>
          <cell r="F688">
            <v>1.2609999999999999</v>
          </cell>
          <cell r="G688">
            <v>1.2695800000000002</v>
          </cell>
          <cell r="H688">
            <v>0.67819599864360802</v>
          </cell>
          <cell r="I688">
            <v>0.65120699275181404</v>
          </cell>
          <cell r="J688">
            <v>1.4744999999999999</v>
          </cell>
          <cell r="K688">
            <v>1.5372800000000002</v>
          </cell>
          <cell r="L688">
            <v>97.069100000000006</v>
          </cell>
          <cell r="M688">
            <v>97.122229999999973</v>
          </cell>
          <cell r="N688">
            <v>1.0301939546158354E-2</v>
          </cell>
          <cell r="O688">
            <v>1.0298183641752633E-2</v>
          </cell>
          <cell r="P688">
            <v>6.8342999999999998</v>
          </cell>
          <cell r="Q688">
            <v>6.8415433333333331</v>
          </cell>
          <cell r="R688">
            <v>0.14632076437967312</v>
          </cell>
          <cell r="S688">
            <v>0.1461659501146087</v>
          </cell>
          <cell r="T688">
            <v>27.382300000000001</v>
          </cell>
          <cell r="U688">
            <v>27.307329999999997</v>
          </cell>
          <cell r="V688">
            <v>3.6519941714173026E-2</v>
          </cell>
          <cell r="W688">
            <v>3.6623042421292454E-2</v>
          </cell>
          <cell r="X688">
            <v>1.1693100713719271</v>
          </cell>
          <cell r="Y688">
            <v>1.2107836131501886</v>
          </cell>
          <cell r="Z688">
            <v>0.85520515428958965</v>
          </cell>
          <cell r="AA688">
            <v>0.82663306478898058</v>
          </cell>
          <cell r="AF688">
            <v>0</v>
          </cell>
          <cell r="AG688">
            <v>0</v>
          </cell>
        </row>
        <row r="689">
          <cell r="B689">
            <v>39753</v>
          </cell>
          <cell r="C689" t="str">
            <v>200811</v>
          </cell>
          <cell r="D689">
            <v>0.79251862418766839</v>
          </cell>
          <cell r="E689">
            <v>0.78773397649171184</v>
          </cell>
          <cell r="F689">
            <v>1.2618</v>
          </cell>
          <cell r="G689">
            <v>1.2695800000000002</v>
          </cell>
          <cell r="H689">
            <v>0.67394527564361772</v>
          </cell>
          <cell r="I689">
            <v>0.65120699275181404</v>
          </cell>
          <cell r="J689">
            <v>1.4838</v>
          </cell>
          <cell r="K689">
            <v>1.5372800000000002</v>
          </cell>
          <cell r="L689">
            <v>96.761200000000002</v>
          </cell>
          <cell r="M689">
            <v>97.122229999999973</v>
          </cell>
          <cell r="N689">
            <v>1.0334720941865128E-2</v>
          </cell>
          <cell r="O689">
            <v>1.0298183641752633E-2</v>
          </cell>
          <cell r="P689">
            <v>6.8372000000000002</v>
          </cell>
          <cell r="Q689">
            <v>6.8415433333333331</v>
          </cell>
          <cell r="R689">
            <v>0.14625870239279237</v>
          </cell>
          <cell r="S689">
            <v>0.1461659501146087</v>
          </cell>
          <cell r="T689">
            <v>27.387799999999999</v>
          </cell>
          <cell r="U689">
            <v>27.307329999999997</v>
          </cell>
          <cell r="V689">
            <v>3.6512607803474539E-2</v>
          </cell>
          <cell r="W689">
            <v>3.6623042421292454E-2</v>
          </cell>
          <cell r="X689">
            <v>1.1759391345696624</v>
          </cell>
          <cell r="Y689">
            <v>1.2107836131501886</v>
          </cell>
          <cell r="Z689">
            <v>0.85038414880711688</v>
          </cell>
          <cell r="AA689">
            <v>0.82663306478898058</v>
          </cell>
          <cell r="AF689">
            <v>0</v>
          </cell>
          <cell r="AG689">
            <v>0</v>
          </cell>
        </row>
        <row r="690">
          <cell r="B690">
            <v>39753</v>
          </cell>
          <cell r="C690" t="str">
            <v>200811</v>
          </cell>
          <cell r="D690">
            <v>0.79176563737133809</v>
          </cell>
          <cell r="E690">
            <v>0.78773397649171184</v>
          </cell>
          <cell r="F690">
            <v>1.2629999999999999</v>
          </cell>
          <cell r="G690">
            <v>1.2695800000000002</v>
          </cell>
          <cell r="H690">
            <v>0.66711140760507004</v>
          </cell>
          <cell r="I690">
            <v>0.65120699275181404</v>
          </cell>
          <cell r="J690">
            <v>1.4990000000000001</v>
          </cell>
          <cell r="K690">
            <v>1.5372800000000002</v>
          </cell>
          <cell r="L690">
            <v>96.62</v>
          </cell>
          <cell r="M690">
            <v>97.122229999999973</v>
          </cell>
          <cell r="N690">
            <v>1.0349824052991098E-2</v>
          </cell>
          <cell r="O690">
            <v>1.0298183641752633E-2</v>
          </cell>
          <cell r="P690">
            <v>6.8360000000000003</v>
          </cell>
          <cell r="Q690">
            <v>6.8415433333333331</v>
          </cell>
          <cell r="R690">
            <v>0.14628437682855469</v>
          </cell>
          <cell r="S690">
            <v>0.1461659501146087</v>
          </cell>
          <cell r="T690">
            <v>27.46</v>
          </cell>
          <cell r="U690">
            <v>27.307329999999997</v>
          </cell>
          <cell r="V690">
            <v>3.6416605972323379E-2</v>
          </cell>
          <cell r="W690">
            <v>3.6623042421292454E-2</v>
          </cell>
          <cell r="X690">
            <v>1.186856690419636</v>
          </cell>
          <cell r="Y690">
            <v>1.2107836131501886</v>
          </cell>
          <cell r="Z690">
            <v>0.84256170780520334</v>
          </cell>
          <cell r="AA690">
            <v>0.82663306478898058</v>
          </cell>
          <cell r="AF690">
            <v>0</v>
          </cell>
          <cell r="AG690">
            <v>0</v>
          </cell>
        </row>
        <row r="691">
          <cell r="B691">
            <v>39753</v>
          </cell>
          <cell r="C691" t="str">
            <v>200811</v>
          </cell>
          <cell r="D691">
            <v>0.79239302694136293</v>
          </cell>
          <cell r="E691">
            <v>0.78773397649171184</v>
          </cell>
          <cell r="F691">
            <v>1.262</v>
          </cell>
          <cell r="G691">
            <v>1.2695800000000002</v>
          </cell>
          <cell r="H691">
            <v>0.66666666666666663</v>
          </cell>
          <cell r="I691">
            <v>0.65120699275181404</v>
          </cell>
          <cell r="J691">
            <v>1.5</v>
          </cell>
          <cell r="K691">
            <v>1.5372800000000002</v>
          </cell>
          <cell r="L691">
            <v>96.69</v>
          </cell>
          <cell r="M691">
            <v>97.122229999999973</v>
          </cell>
          <cell r="N691">
            <v>1.034233116144379E-2</v>
          </cell>
          <cell r="O691">
            <v>1.0298183641752633E-2</v>
          </cell>
          <cell r="P691">
            <v>6.8390000000000004</v>
          </cell>
          <cell r="Q691">
            <v>6.8415433333333331</v>
          </cell>
          <cell r="R691">
            <v>0.14622020763269483</v>
          </cell>
          <cell r="S691">
            <v>0.1461659501146087</v>
          </cell>
          <cell r="T691">
            <v>27.47</v>
          </cell>
          <cell r="U691">
            <v>27.307329999999997</v>
          </cell>
          <cell r="V691">
            <v>3.6403349108117947E-2</v>
          </cell>
          <cell r="W691">
            <v>3.6623042421292454E-2</v>
          </cell>
          <cell r="X691">
            <v>1.1885895404120443</v>
          </cell>
          <cell r="Y691">
            <v>1.2107836131501886</v>
          </cell>
          <cell r="Z691">
            <v>0.84133333333333338</v>
          </cell>
          <cell r="AA691">
            <v>0.82663306478898058</v>
          </cell>
          <cell r="AF691">
            <v>0</v>
          </cell>
          <cell r="AG691">
            <v>0</v>
          </cell>
        </row>
        <row r="692">
          <cell r="B692">
            <v>39753</v>
          </cell>
          <cell r="C692" t="str">
            <v>200811</v>
          </cell>
          <cell r="D692">
            <v>0.8</v>
          </cell>
          <cell r="E692">
            <v>0.78773397649171184</v>
          </cell>
          <cell r="F692">
            <v>1.25</v>
          </cell>
          <cell r="G692">
            <v>1.2695800000000002</v>
          </cell>
          <cell r="H692">
            <v>0.67114093959731547</v>
          </cell>
          <cell r="I692">
            <v>0.65120699275181404</v>
          </cell>
          <cell r="J692">
            <v>1.49</v>
          </cell>
          <cell r="K692">
            <v>1.5372800000000002</v>
          </cell>
          <cell r="L692">
            <v>96.546000000000006</v>
          </cell>
          <cell r="M692">
            <v>97.122229999999973</v>
          </cell>
          <cell r="N692">
            <v>1.0357756924160503E-2</v>
          </cell>
          <cell r="O692">
            <v>1.0298183641752633E-2</v>
          </cell>
          <cell r="P692">
            <v>6.8449999999999998</v>
          </cell>
          <cell r="Q692">
            <v>6.8415433333333331</v>
          </cell>
          <cell r="R692">
            <v>0.14609203798392989</v>
          </cell>
          <cell r="S692">
            <v>0.1461659501146087</v>
          </cell>
          <cell r="T692">
            <v>27.544499999999999</v>
          </cell>
          <cell r="U692">
            <v>27.307329999999997</v>
          </cell>
          <cell r="V692">
            <v>3.6304888453230232E-2</v>
          </cell>
          <cell r="W692">
            <v>3.6623042421292454E-2</v>
          </cell>
          <cell r="X692">
            <v>1.1919999999999999</v>
          </cell>
          <cell r="Y692">
            <v>1.2107836131501886</v>
          </cell>
          <cell r="Z692">
            <v>0.83892617449664431</v>
          </cell>
          <cell r="AA692">
            <v>0.82663306478898058</v>
          </cell>
          <cell r="AF692">
            <v>0</v>
          </cell>
          <cell r="AG692">
            <v>0</v>
          </cell>
        </row>
        <row r="693">
          <cell r="B693">
            <v>39753</v>
          </cell>
          <cell r="C693" t="str">
            <v>200811</v>
          </cell>
          <cell r="D693">
            <v>0.79872204472843455</v>
          </cell>
          <cell r="E693">
            <v>0.78773397649171184</v>
          </cell>
          <cell r="F693">
            <v>1.252</v>
          </cell>
          <cell r="G693">
            <v>1.2695800000000002</v>
          </cell>
          <cell r="H693">
            <v>0.67385444743935308</v>
          </cell>
          <cell r="I693">
            <v>0.65120699275181404</v>
          </cell>
          <cell r="J693">
            <v>1.484</v>
          </cell>
          <cell r="K693">
            <v>1.5372800000000002</v>
          </cell>
          <cell r="L693">
            <v>94.73</v>
          </cell>
          <cell r="M693">
            <v>97.122229999999973</v>
          </cell>
          <cell r="N693">
            <v>1.0556317956296843E-2</v>
          </cell>
          <cell r="O693">
            <v>1.0298183641752633E-2</v>
          </cell>
          <cell r="P693">
            <v>6.843</v>
          </cell>
          <cell r="Q693">
            <v>6.8415433333333331</v>
          </cell>
          <cell r="R693">
            <v>0.14613473622680112</v>
          </cell>
          <cell r="S693">
            <v>0.1461659501146087</v>
          </cell>
          <cell r="T693">
            <v>27.539000000000001</v>
          </cell>
          <cell r="U693">
            <v>27.307329999999997</v>
          </cell>
          <cell r="V693">
            <v>3.6312139148117213E-2</v>
          </cell>
          <cell r="W693">
            <v>3.6623042421292454E-2</v>
          </cell>
          <cell r="X693">
            <v>1.1853035143769968</v>
          </cell>
          <cell r="Y693">
            <v>1.2107836131501886</v>
          </cell>
          <cell r="Z693">
            <v>0.84366576819407013</v>
          </cell>
          <cell r="AA693">
            <v>0.82663306478898058</v>
          </cell>
          <cell r="AF693">
            <v>0</v>
          </cell>
          <cell r="AG693">
            <v>0</v>
          </cell>
        </row>
        <row r="694">
          <cell r="B694">
            <v>39753</v>
          </cell>
          <cell r="C694" t="str">
            <v>200811</v>
          </cell>
          <cell r="D694">
            <v>0.79428117553613986</v>
          </cell>
          <cell r="E694">
            <v>0.78773397649171184</v>
          </cell>
          <cell r="F694">
            <v>1.2589999999999999</v>
          </cell>
          <cell r="G694">
            <v>1.2695800000000002</v>
          </cell>
          <cell r="H694">
            <v>0.67114093959731547</v>
          </cell>
          <cell r="I694">
            <v>0.65120699275181404</v>
          </cell>
          <cell r="J694">
            <v>1.49</v>
          </cell>
          <cell r="K694">
            <v>1.5372800000000002</v>
          </cell>
          <cell r="L694">
            <v>95.995000000000005</v>
          </cell>
          <cell r="M694">
            <v>97.122229999999973</v>
          </cell>
          <cell r="N694">
            <v>1.0417209229647378E-2</v>
          </cell>
          <cell r="O694">
            <v>1.0298183641752633E-2</v>
          </cell>
          <cell r="P694">
            <v>6.843</v>
          </cell>
          <cell r="Q694">
            <v>6.8415433333333331</v>
          </cell>
          <cell r="R694">
            <v>0.14613473622680112</v>
          </cell>
          <cell r="S694">
            <v>0.1461659501146087</v>
          </cell>
          <cell r="T694">
            <v>27.539000000000001</v>
          </cell>
          <cell r="U694">
            <v>27.307329999999997</v>
          </cell>
          <cell r="V694">
            <v>3.6312139148117213E-2</v>
          </cell>
          <cell r="W694">
            <v>3.6623042421292454E-2</v>
          </cell>
          <cell r="X694">
            <v>1.1834789515488484</v>
          </cell>
          <cell r="Y694">
            <v>1.2107836131501886</v>
          </cell>
          <cell r="Z694">
            <v>0.84496644295302004</v>
          </cell>
          <cell r="AA694">
            <v>0.82663306478898058</v>
          </cell>
          <cell r="AF694">
            <v>0</v>
          </cell>
          <cell r="AG694">
            <v>0</v>
          </cell>
        </row>
        <row r="695">
          <cell r="B695">
            <v>39753</v>
          </cell>
          <cell r="C695" t="str">
            <v>200811</v>
          </cell>
          <cell r="D695">
            <v>0.79428117553613986</v>
          </cell>
          <cell r="E695">
            <v>0.78773397649171184</v>
          </cell>
          <cell r="F695">
            <v>1.2589999999999999</v>
          </cell>
          <cell r="G695">
            <v>1.2695800000000002</v>
          </cell>
          <cell r="H695">
            <v>0.67114093959731547</v>
          </cell>
          <cell r="I695">
            <v>0.65120699275181404</v>
          </cell>
          <cell r="J695">
            <v>1.49</v>
          </cell>
          <cell r="K695">
            <v>1.5372800000000002</v>
          </cell>
          <cell r="L695">
            <v>96</v>
          </cell>
          <cell r="M695">
            <v>97.122229999999973</v>
          </cell>
          <cell r="N695">
            <v>1.0416666666666666E-2</v>
          </cell>
          <cell r="O695">
            <v>1.0298183641752633E-2</v>
          </cell>
          <cell r="P695">
            <v>6.8425000000000002</v>
          </cell>
          <cell r="Q695">
            <v>6.8415433333333331</v>
          </cell>
          <cell r="R695">
            <v>0.14614541468761416</v>
          </cell>
          <cell r="S695">
            <v>0.1461659501146087</v>
          </cell>
          <cell r="T695">
            <v>27.5</v>
          </cell>
          <cell r="U695">
            <v>27.307329999999997</v>
          </cell>
          <cell r="V695">
            <v>3.6363636363636362E-2</v>
          </cell>
          <cell r="W695">
            <v>3.6623042421292454E-2</v>
          </cell>
          <cell r="X695">
            <v>1.1834789515488484</v>
          </cell>
          <cell r="Y695">
            <v>1.2107836131501886</v>
          </cell>
          <cell r="Z695">
            <v>0.84496644295302004</v>
          </cell>
          <cell r="AA695">
            <v>0.82663306478898058</v>
          </cell>
          <cell r="AF695">
            <v>0</v>
          </cell>
          <cell r="AG695">
            <v>0</v>
          </cell>
        </row>
        <row r="696">
          <cell r="B696">
            <v>39753</v>
          </cell>
          <cell r="C696" t="str">
            <v>200811</v>
          </cell>
          <cell r="D696">
            <v>0.79428117553613986</v>
          </cell>
          <cell r="E696">
            <v>0.78773397649171184</v>
          </cell>
          <cell r="F696">
            <v>1.2589999999999999</v>
          </cell>
          <cell r="G696">
            <v>1.2695800000000002</v>
          </cell>
          <cell r="H696">
            <v>0.67114093959731547</v>
          </cell>
          <cell r="I696">
            <v>0.65120699275181404</v>
          </cell>
          <cell r="J696">
            <v>1.49</v>
          </cell>
          <cell r="K696">
            <v>1.5372800000000002</v>
          </cell>
          <cell r="L696">
            <v>96</v>
          </cell>
          <cell r="M696">
            <v>97.122229999999973</v>
          </cell>
          <cell r="N696">
            <v>1.0416666666666666E-2</v>
          </cell>
          <cell r="O696">
            <v>1.0298183641752633E-2</v>
          </cell>
          <cell r="P696">
            <v>6.8425000000000002</v>
          </cell>
          <cell r="Q696">
            <v>6.8415433333333331</v>
          </cell>
          <cell r="R696">
            <v>0.14614541468761416</v>
          </cell>
          <cell r="S696">
            <v>0.1461659501146087</v>
          </cell>
          <cell r="T696">
            <v>27.5</v>
          </cell>
          <cell r="U696">
            <v>27.307329999999997</v>
          </cell>
          <cell r="V696">
            <v>3.6363636363636362E-2</v>
          </cell>
          <cell r="W696">
            <v>3.6623042421292454E-2</v>
          </cell>
          <cell r="X696">
            <v>1.1834789515488484</v>
          </cell>
          <cell r="Y696">
            <v>1.2107836131501886</v>
          </cell>
          <cell r="Z696">
            <v>0.84496644295302004</v>
          </cell>
          <cell r="AA696">
            <v>0.82663306478898058</v>
          </cell>
          <cell r="AF696">
            <v>0</v>
          </cell>
          <cell r="AG696">
            <v>0</v>
          </cell>
        </row>
        <row r="697">
          <cell r="B697">
            <v>39753</v>
          </cell>
          <cell r="C697" t="str">
            <v>200811</v>
          </cell>
          <cell r="D697">
            <v>0.78802206461780933</v>
          </cell>
          <cell r="E697">
            <v>0.78773397649171184</v>
          </cell>
          <cell r="F697">
            <v>1.2689999999999999</v>
          </cell>
          <cell r="G697">
            <v>1.2695800000000002</v>
          </cell>
          <cell r="H697">
            <v>0.66755674232309747</v>
          </cell>
          <cell r="I697">
            <v>0.65120699275181404</v>
          </cell>
          <cell r="J697">
            <v>1.498</v>
          </cell>
          <cell r="K697">
            <v>1.5372800000000002</v>
          </cell>
          <cell r="L697">
            <v>95.730999999999995</v>
          </cell>
          <cell r="M697">
            <v>97.122229999999973</v>
          </cell>
          <cell r="N697">
            <v>1.044593705278332E-2</v>
          </cell>
          <cell r="O697">
            <v>1.0298183641752633E-2</v>
          </cell>
          <cell r="P697">
            <v>6.8365999999999998</v>
          </cell>
          <cell r="Q697">
            <v>6.8415433333333331</v>
          </cell>
          <cell r="R697">
            <v>0.14627153848404179</v>
          </cell>
          <cell r="S697">
            <v>0.1461659501146087</v>
          </cell>
          <cell r="T697">
            <v>27.49</v>
          </cell>
          <cell r="U697">
            <v>27.307329999999997</v>
          </cell>
          <cell r="V697">
            <v>3.6376864314296112E-2</v>
          </cell>
          <cell r="W697">
            <v>3.6623042421292454E-2</v>
          </cell>
          <cell r="X697">
            <v>1.1804570527974785</v>
          </cell>
          <cell r="Y697">
            <v>1.2107836131501886</v>
          </cell>
          <cell r="Z697">
            <v>0.84712950600801062</v>
          </cell>
          <cell r="AA697">
            <v>0.82663306478898058</v>
          </cell>
          <cell r="AF697">
            <v>0</v>
          </cell>
          <cell r="AG697">
            <v>0</v>
          </cell>
        </row>
        <row r="698">
          <cell r="B698">
            <v>39753</v>
          </cell>
          <cell r="C698" t="str">
            <v>200811</v>
          </cell>
          <cell r="D698">
            <v>0.77519379844961234</v>
          </cell>
          <cell r="E698">
            <v>0.78773397649171184</v>
          </cell>
          <cell r="F698">
            <v>1.29</v>
          </cell>
          <cell r="G698">
            <v>1.2695800000000002</v>
          </cell>
          <cell r="H698">
            <v>0.65876152832674573</v>
          </cell>
          <cell r="I698">
            <v>0.65120699275181404</v>
          </cell>
          <cell r="J698">
            <v>1.518</v>
          </cell>
          <cell r="K698">
            <v>1.5372800000000002</v>
          </cell>
          <cell r="L698">
            <v>96.263999999999996</v>
          </cell>
          <cell r="M698">
            <v>97.122229999999973</v>
          </cell>
          <cell r="N698">
            <v>1.0388099393334996E-2</v>
          </cell>
          <cell r="O698">
            <v>1.0298183641752633E-2</v>
          </cell>
          <cell r="P698">
            <v>6.8357000000000001</v>
          </cell>
          <cell r="Q698">
            <v>6.8415433333333331</v>
          </cell>
          <cell r="R698">
            <v>0.14629079684597041</v>
          </cell>
          <cell r="S698">
            <v>0.1461659501146087</v>
          </cell>
          <cell r="T698">
            <v>27.349</v>
          </cell>
          <cell r="U698">
            <v>27.307329999999997</v>
          </cell>
          <cell r="V698">
            <v>3.6564408205053203E-2</v>
          </cell>
          <cell r="W698">
            <v>3.6623042421292454E-2</v>
          </cell>
          <cell r="X698">
            <v>1.1767441860465115</v>
          </cell>
          <cell r="Y698">
            <v>1.2107836131501886</v>
          </cell>
          <cell r="Z698">
            <v>0.84980237154150207</v>
          </cell>
          <cell r="AA698">
            <v>0.82663306478898058</v>
          </cell>
          <cell r="AF698">
            <v>0</v>
          </cell>
          <cell r="AG698">
            <v>0</v>
          </cell>
        </row>
        <row r="699">
          <cell r="B699">
            <v>39753</v>
          </cell>
          <cell r="C699" t="str">
            <v>200811</v>
          </cell>
          <cell r="D699">
            <v>0.77101002313030076</v>
          </cell>
          <cell r="E699">
            <v>0.78773397649171184</v>
          </cell>
          <cell r="F699">
            <v>1.2969999999999999</v>
          </cell>
          <cell r="G699">
            <v>1.2695800000000002</v>
          </cell>
          <cell r="H699">
            <v>0.65104166666666663</v>
          </cell>
          <cell r="I699">
            <v>0.65120699275181404</v>
          </cell>
          <cell r="J699">
            <v>1.536</v>
          </cell>
          <cell r="K699">
            <v>1.5372800000000002</v>
          </cell>
          <cell r="L699">
            <v>95.22</v>
          </cell>
          <cell r="M699">
            <v>97.122229999999973</v>
          </cell>
          <cell r="N699">
            <v>1.0501995379122032E-2</v>
          </cell>
          <cell r="O699">
            <v>1.0298183641752633E-2</v>
          </cell>
          <cell r="P699">
            <v>6.8384</v>
          </cell>
          <cell r="Q699">
            <v>6.8415433333333331</v>
          </cell>
          <cell r="R699">
            <v>0.14623303696771175</v>
          </cell>
          <cell r="S699">
            <v>0.1461659501146087</v>
          </cell>
          <cell r="T699">
            <v>27.39</v>
          </cell>
          <cell r="U699">
            <v>27.307329999999997</v>
          </cell>
          <cell r="V699">
            <v>3.6509675063891932E-2</v>
          </cell>
          <cell r="W699">
            <v>3.6623042421292454E-2</v>
          </cell>
          <cell r="X699">
            <v>1.1842713955281419</v>
          </cell>
          <cell r="Y699">
            <v>1.2107836131501886</v>
          </cell>
          <cell r="Z699">
            <v>0.84440104166666663</v>
          </cell>
          <cell r="AA699">
            <v>0.82663306478898058</v>
          </cell>
          <cell r="AF699">
            <v>0</v>
          </cell>
          <cell r="AG699">
            <v>0</v>
          </cell>
        </row>
        <row r="700">
          <cell r="B700">
            <v>39753</v>
          </cell>
          <cell r="C700" t="str">
            <v>200811</v>
          </cell>
          <cell r="D700">
            <v>0.77519379844961234</v>
          </cell>
          <cell r="E700">
            <v>0.78773397649171184</v>
          </cell>
          <cell r="F700">
            <v>1.29</v>
          </cell>
          <cell r="G700">
            <v>1.2695800000000002</v>
          </cell>
          <cell r="H700">
            <v>0.64977257959714108</v>
          </cell>
          <cell r="I700">
            <v>0.65120699275181404</v>
          </cell>
          <cell r="J700">
            <v>1.5389999999999999</v>
          </cell>
          <cell r="K700">
            <v>1.5372800000000002</v>
          </cell>
          <cell r="L700">
            <v>95.366</v>
          </cell>
          <cell r="M700">
            <v>97.122229999999973</v>
          </cell>
          <cell r="N700">
            <v>1.0485917412914455E-2</v>
          </cell>
          <cell r="O700">
            <v>1.0298183641752633E-2</v>
          </cell>
          <cell r="P700">
            <v>6.8380000000000001</v>
          </cell>
          <cell r="Q700">
            <v>6.8415433333333331</v>
          </cell>
          <cell r="R700">
            <v>0.14624159110851126</v>
          </cell>
          <cell r="S700">
            <v>0.1461659501146087</v>
          </cell>
          <cell r="T700">
            <v>27.422999999999998</v>
          </cell>
          <cell r="U700">
            <v>27.307329999999997</v>
          </cell>
          <cell r="V700">
            <v>3.6465740436859573E-2</v>
          </cell>
          <cell r="W700">
            <v>3.6623042421292454E-2</v>
          </cell>
          <cell r="X700">
            <v>1.1930232558139533</v>
          </cell>
          <cell r="Y700">
            <v>1.2107836131501886</v>
          </cell>
          <cell r="Z700">
            <v>0.83820662768031207</v>
          </cell>
          <cell r="AA700">
            <v>0.82663306478898058</v>
          </cell>
          <cell r="AF700">
            <v>0</v>
          </cell>
          <cell r="AG700">
            <v>0</v>
          </cell>
        </row>
        <row r="701">
          <cell r="B701">
            <v>39753</v>
          </cell>
          <cell r="C701" t="str">
            <v>200811</v>
          </cell>
          <cell r="D701">
            <v>0.78125</v>
          </cell>
          <cell r="E701">
            <v>0.78773397649171184</v>
          </cell>
          <cell r="F701">
            <v>1.28</v>
          </cell>
          <cell r="G701">
            <v>1.2695800000000002</v>
          </cell>
          <cell r="H701">
            <v>0.65019505851755521</v>
          </cell>
          <cell r="I701">
            <v>0.65120699275181404</v>
          </cell>
          <cell r="J701">
            <v>1.538</v>
          </cell>
          <cell r="K701">
            <v>1.5372800000000002</v>
          </cell>
          <cell r="L701">
            <v>95.387</v>
          </cell>
          <cell r="M701">
            <v>97.122229999999973</v>
          </cell>
          <cell r="N701">
            <v>1.0483608877519998E-2</v>
          </cell>
          <cell r="O701">
            <v>1.0298183641752633E-2</v>
          </cell>
          <cell r="P701">
            <v>6.8380000000000001</v>
          </cell>
          <cell r="Q701">
            <v>6.8415433333333331</v>
          </cell>
          <cell r="R701">
            <v>0.14624159110851126</v>
          </cell>
          <cell r="S701">
            <v>0.1461659501146087</v>
          </cell>
          <cell r="T701">
            <v>27.81</v>
          </cell>
          <cell r="U701">
            <v>27.307329999999997</v>
          </cell>
          <cell r="V701">
            <v>3.5958288385472853E-2</v>
          </cell>
          <cell r="W701">
            <v>3.6623042421292454E-2</v>
          </cell>
          <cell r="X701">
            <v>1.2015625000000001</v>
          </cell>
          <cell r="Y701">
            <v>1.2107836131501886</v>
          </cell>
          <cell r="Z701">
            <v>0.8322496749024707</v>
          </cell>
          <cell r="AA701">
            <v>0.82663306478898058</v>
          </cell>
          <cell r="AF701">
            <v>0</v>
          </cell>
          <cell r="AG701">
            <v>0</v>
          </cell>
        </row>
        <row r="702">
          <cell r="B702">
            <v>39783</v>
          </cell>
          <cell r="C702" t="str">
            <v>200812</v>
          </cell>
          <cell r="D702">
            <v>0.78758761912262731</v>
          </cell>
          <cell r="E702">
            <v>0.74428812617765638</v>
          </cell>
          <cell r="F702">
            <v>1.2697000000000001</v>
          </cell>
          <cell r="G702">
            <v>1.3463032258064513</v>
          </cell>
          <cell r="H702">
            <v>0.65359477124183007</v>
          </cell>
          <cell r="I702">
            <v>0.67338406736846002</v>
          </cell>
          <cell r="J702">
            <v>1.53</v>
          </cell>
          <cell r="K702">
            <v>1.4854161290322576</v>
          </cell>
          <cell r="L702">
            <v>95.576999999999998</v>
          </cell>
          <cell r="M702">
            <v>91.418419354838704</v>
          </cell>
          <cell r="N702">
            <v>1.0462768239220733E-2</v>
          </cell>
          <cell r="O702">
            <v>1.094288438568812E-2</v>
          </cell>
          <cell r="P702">
            <v>6.8375000000000004</v>
          </cell>
          <cell r="Q702">
            <v>6.8645354838709673</v>
          </cell>
          <cell r="R702">
            <v>0.14625228519195613</v>
          </cell>
          <cell r="S702">
            <v>0.14567698471225732</v>
          </cell>
          <cell r="T702">
            <v>28.58</v>
          </cell>
          <cell r="U702">
            <v>28.223438709677414</v>
          </cell>
          <cell r="V702">
            <v>3.4989503149055287E-2</v>
          </cell>
          <cell r="W702">
            <v>3.5438677727993875E-2</v>
          </cell>
          <cell r="X702">
            <v>1.20500905725762</v>
          </cell>
          <cell r="Y702">
            <v>1.1055607060061374</v>
          </cell>
          <cell r="Z702">
            <v>0.82986928104575164</v>
          </cell>
          <cell r="AA702">
            <v>0.90656535149023565</v>
          </cell>
          <cell r="AF702">
            <v>0</v>
          </cell>
          <cell r="AG702">
            <v>0</v>
          </cell>
        </row>
        <row r="703">
          <cell r="B703">
            <v>39783</v>
          </cell>
          <cell r="C703" t="str">
            <v>200812</v>
          </cell>
          <cell r="D703">
            <v>0.78752559458182392</v>
          </cell>
          <cell r="E703">
            <v>0.74428812617765638</v>
          </cell>
          <cell r="F703">
            <v>1.2698</v>
          </cell>
          <cell r="G703">
            <v>1.3463032258064513</v>
          </cell>
          <cell r="H703">
            <v>0.65061808718282377</v>
          </cell>
          <cell r="I703">
            <v>0.67338406736846002</v>
          </cell>
          <cell r="J703">
            <v>1.5369999999999999</v>
          </cell>
          <cell r="K703">
            <v>1.4854161290322576</v>
          </cell>
          <cell r="L703">
            <v>95.58</v>
          </cell>
          <cell r="M703">
            <v>91.418419354838704</v>
          </cell>
          <cell r="N703">
            <v>1.0462439840970915E-2</v>
          </cell>
          <cell r="O703">
            <v>1.094288438568812E-2</v>
          </cell>
          <cell r="P703">
            <v>6.8358999999999996</v>
          </cell>
          <cell r="Q703">
            <v>6.8645354838709673</v>
          </cell>
          <cell r="R703">
            <v>0.14628651677174914</v>
          </cell>
          <cell r="S703">
            <v>0.14567698471225732</v>
          </cell>
          <cell r="T703">
            <v>27.91</v>
          </cell>
          <cell r="U703">
            <v>28.223438709677414</v>
          </cell>
          <cell r="V703">
            <v>3.5829451809387319E-2</v>
          </cell>
          <cell r="W703">
            <v>3.5438677727993875E-2</v>
          </cell>
          <cell r="X703">
            <v>1.2104268388722632</v>
          </cell>
          <cell r="Y703">
            <v>1.1055607060061374</v>
          </cell>
          <cell r="Z703">
            <v>0.82615484710474962</v>
          </cell>
          <cell r="AA703">
            <v>0.90656535149023565</v>
          </cell>
          <cell r="AF703">
            <v>0</v>
          </cell>
          <cell r="AG703">
            <v>0</v>
          </cell>
        </row>
        <row r="704">
          <cell r="B704">
            <v>39783</v>
          </cell>
          <cell r="C704" t="str">
            <v>200812</v>
          </cell>
          <cell r="D704">
            <v>0.79051383399209496</v>
          </cell>
          <cell r="E704">
            <v>0.74428812617765638</v>
          </cell>
          <cell r="F704">
            <v>1.2649999999999999</v>
          </cell>
          <cell r="G704">
            <v>1.3463032258064513</v>
          </cell>
          <cell r="H704">
            <v>0.67114093959731547</v>
          </cell>
          <cell r="I704">
            <v>0.67338406736846002</v>
          </cell>
          <cell r="J704">
            <v>1.49</v>
          </cell>
          <cell r="K704">
            <v>1.4854161290322576</v>
          </cell>
          <cell r="L704">
            <v>93.343999999999994</v>
          </cell>
          <cell r="M704">
            <v>91.418419354838704</v>
          </cell>
          <cell r="N704">
            <v>1.0713061364415495E-2</v>
          </cell>
          <cell r="O704">
            <v>1.094288438568812E-2</v>
          </cell>
          <cell r="P704">
            <v>6.8929999999999998</v>
          </cell>
          <cell r="Q704">
            <v>6.8645354838709673</v>
          </cell>
          <cell r="R704">
            <v>0.14507471347744089</v>
          </cell>
          <cell r="S704">
            <v>0.14567698471225732</v>
          </cell>
          <cell r="T704">
            <v>27.96</v>
          </cell>
          <cell r="U704">
            <v>28.223438709677414</v>
          </cell>
          <cell r="V704">
            <v>3.5765379113018594E-2</v>
          </cell>
          <cell r="W704">
            <v>3.5438677727993875E-2</v>
          </cell>
          <cell r="X704">
            <v>1.1778656126482214</v>
          </cell>
          <cell r="Y704">
            <v>1.1055607060061374</v>
          </cell>
          <cell r="Z704">
            <v>0.84899328859060397</v>
          </cell>
          <cell r="AA704">
            <v>0.90656535149023565</v>
          </cell>
          <cell r="AF704">
            <v>0</v>
          </cell>
          <cell r="AG704">
            <v>0</v>
          </cell>
        </row>
        <row r="705">
          <cell r="B705">
            <v>39783</v>
          </cell>
          <cell r="C705" t="str">
            <v>200812</v>
          </cell>
          <cell r="D705">
            <v>0.78926598263614844</v>
          </cell>
          <cell r="E705">
            <v>0.74428812617765638</v>
          </cell>
          <cell r="F705">
            <v>1.2669999999999999</v>
          </cell>
          <cell r="G705">
            <v>1.3463032258064513</v>
          </cell>
          <cell r="H705">
            <v>0.67567567567567566</v>
          </cell>
          <cell r="I705">
            <v>0.67338406736846002</v>
          </cell>
          <cell r="J705">
            <v>1.48</v>
          </cell>
          <cell r="K705">
            <v>1.4854161290322576</v>
          </cell>
          <cell r="L705">
            <v>93.126999999999995</v>
          </cell>
          <cell r="M705">
            <v>91.418419354838704</v>
          </cell>
          <cell r="N705">
            <v>1.0738024418267527E-2</v>
          </cell>
          <cell r="O705">
            <v>1.094288438568812E-2</v>
          </cell>
          <cell r="P705">
            <v>6.8869999999999996</v>
          </cell>
          <cell r="Q705">
            <v>6.8645354838709673</v>
          </cell>
          <cell r="R705">
            <v>0.14520110352838683</v>
          </cell>
          <cell r="S705">
            <v>0.14567698471225732</v>
          </cell>
          <cell r="T705">
            <v>27.972999999999999</v>
          </cell>
          <cell r="U705">
            <v>28.223438709677414</v>
          </cell>
          <cell r="V705">
            <v>3.5748757730668858E-2</v>
          </cell>
          <cell r="W705">
            <v>3.5438677727993875E-2</v>
          </cell>
          <cell r="X705">
            <v>1.1681136543014996</v>
          </cell>
          <cell r="Y705">
            <v>1.1055607060061374</v>
          </cell>
          <cell r="Z705">
            <v>0.85608108108108105</v>
          </cell>
          <cell r="AA705">
            <v>0.90656535149023565</v>
          </cell>
          <cell r="AF705">
            <v>0</v>
          </cell>
          <cell r="AG705">
            <v>0</v>
          </cell>
        </row>
        <row r="706">
          <cell r="B706">
            <v>39783</v>
          </cell>
          <cell r="C706" t="str">
            <v>200812</v>
          </cell>
          <cell r="D706">
            <v>0.78802206461780933</v>
          </cell>
          <cell r="E706">
            <v>0.74428812617765638</v>
          </cell>
          <cell r="F706">
            <v>1.2689999999999999</v>
          </cell>
          <cell r="G706">
            <v>1.3463032258064513</v>
          </cell>
          <cell r="H706">
            <v>0.68027210884353739</v>
          </cell>
          <cell r="I706">
            <v>0.67338406736846002</v>
          </cell>
          <cell r="J706">
            <v>1.47</v>
          </cell>
          <cell r="K706">
            <v>1.4854161290322576</v>
          </cell>
          <cell r="L706">
            <v>92.97</v>
          </cell>
          <cell r="M706">
            <v>91.418419354838704</v>
          </cell>
          <cell r="N706">
            <v>1.0756157900397977E-2</v>
          </cell>
          <cell r="O706">
            <v>1.094288438568812E-2</v>
          </cell>
          <cell r="P706">
            <v>6.89</v>
          </cell>
          <cell r="Q706">
            <v>6.8645354838709673</v>
          </cell>
          <cell r="R706">
            <v>0.14513788098693758</v>
          </cell>
          <cell r="S706">
            <v>0.14567698471225732</v>
          </cell>
          <cell r="T706">
            <v>27.986999999999998</v>
          </cell>
          <cell r="U706">
            <v>28.223438709677414</v>
          </cell>
          <cell r="V706">
            <v>3.5730875049129952E-2</v>
          </cell>
          <cell r="W706">
            <v>3.5438677727993875E-2</v>
          </cell>
          <cell r="X706">
            <v>1.1583924349881798</v>
          </cell>
          <cell r="Y706">
            <v>1.1055607060061374</v>
          </cell>
          <cell r="Z706">
            <v>0.86326530612244889</v>
          </cell>
          <cell r="AA706">
            <v>0.90656535149023565</v>
          </cell>
          <cell r="AF706">
            <v>0</v>
          </cell>
          <cell r="AG706">
            <v>0</v>
          </cell>
        </row>
        <row r="707">
          <cell r="B707">
            <v>39783</v>
          </cell>
          <cell r="C707" t="str">
            <v>200812</v>
          </cell>
          <cell r="D707">
            <v>0.78740157480314954</v>
          </cell>
          <cell r="E707">
            <v>0.74428812617765638</v>
          </cell>
          <cell r="F707">
            <v>1.27</v>
          </cell>
          <cell r="G707">
            <v>1.3463032258064513</v>
          </cell>
          <cell r="H707">
            <v>0.68493150684931503</v>
          </cell>
          <cell r="I707">
            <v>0.67338406736846002</v>
          </cell>
          <cell r="J707">
            <v>1.46</v>
          </cell>
          <cell r="K707">
            <v>1.4854161290322576</v>
          </cell>
          <cell r="L707">
            <v>92.284999999999997</v>
          </cell>
          <cell r="M707">
            <v>91.418419354838704</v>
          </cell>
          <cell r="N707">
            <v>1.0835997182640732E-2</v>
          </cell>
          <cell r="O707">
            <v>1.094288438568812E-2</v>
          </cell>
          <cell r="P707">
            <v>6.8869999999999996</v>
          </cell>
          <cell r="Q707">
            <v>6.8645354838709673</v>
          </cell>
          <cell r="R707">
            <v>0.14520110352838683</v>
          </cell>
          <cell r="S707">
            <v>0.14567698471225732</v>
          </cell>
          <cell r="T707">
            <v>28.163</v>
          </cell>
          <cell r="U707">
            <v>28.223438709677414</v>
          </cell>
          <cell r="V707">
            <v>3.550758086851543E-2</v>
          </cell>
          <cell r="W707">
            <v>3.5438677727993875E-2</v>
          </cell>
          <cell r="X707">
            <v>1.1496062992125984</v>
          </cell>
          <cell r="Y707">
            <v>1.1055607060061374</v>
          </cell>
          <cell r="Z707">
            <v>0.86986301369863017</v>
          </cell>
          <cell r="AA707">
            <v>0.90656535149023565</v>
          </cell>
          <cell r="AF707">
            <v>0</v>
          </cell>
          <cell r="AG707">
            <v>0</v>
          </cell>
        </row>
        <row r="708">
          <cell r="B708">
            <v>39783</v>
          </cell>
          <cell r="C708" t="str">
            <v>200812</v>
          </cell>
          <cell r="D708">
            <v>0.78616352201257855</v>
          </cell>
          <cell r="E708">
            <v>0.74428812617765638</v>
          </cell>
          <cell r="F708">
            <v>1.272</v>
          </cell>
          <cell r="G708">
            <v>1.3463032258064513</v>
          </cell>
          <cell r="H708">
            <v>0.68027210884353739</v>
          </cell>
          <cell r="I708">
            <v>0.67338406736846002</v>
          </cell>
          <cell r="J708">
            <v>1.47</v>
          </cell>
          <cell r="K708">
            <v>1.4854161290322576</v>
          </cell>
          <cell r="L708">
            <v>92.863</v>
          </cell>
          <cell r="M708">
            <v>91.418419354838704</v>
          </cell>
          <cell r="N708">
            <v>1.0768551522134759E-2</v>
          </cell>
          <cell r="O708">
            <v>1.094288438568812E-2</v>
          </cell>
          <cell r="P708">
            <v>6.88</v>
          </cell>
          <cell r="Q708">
            <v>6.8645354838709673</v>
          </cell>
          <cell r="R708">
            <v>0.14534883720930233</v>
          </cell>
          <cell r="S708">
            <v>0.14567698471225732</v>
          </cell>
          <cell r="T708">
            <v>28.61</v>
          </cell>
          <cell r="U708">
            <v>28.223438709677414</v>
          </cell>
          <cell r="V708">
            <v>3.4952813701502973E-2</v>
          </cell>
          <cell r="W708">
            <v>3.5438677727993875E-2</v>
          </cell>
          <cell r="X708">
            <v>1.1556603773584906</v>
          </cell>
          <cell r="Y708">
            <v>1.1055607060061374</v>
          </cell>
          <cell r="Z708">
            <v>0.86530612244897953</v>
          </cell>
          <cell r="AA708">
            <v>0.90656535149023565</v>
          </cell>
          <cell r="AF708">
            <v>0</v>
          </cell>
          <cell r="AG708">
            <v>0</v>
          </cell>
        </row>
        <row r="709">
          <cell r="B709">
            <v>39783</v>
          </cell>
          <cell r="C709" t="str">
            <v>200812</v>
          </cell>
          <cell r="D709">
            <v>0.78616352201257855</v>
          </cell>
          <cell r="E709">
            <v>0.74428812617765638</v>
          </cell>
          <cell r="F709">
            <v>1.272</v>
          </cell>
          <cell r="G709">
            <v>1.3463032258064513</v>
          </cell>
          <cell r="H709">
            <v>0.68027210884353739</v>
          </cell>
          <cell r="I709">
            <v>0.67338406736846002</v>
          </cell>
          <cell r="J709">
            <v>1.47</v>
          </cell>
          <cell r="K709">
            <v>1.4854161290322576</v>
          </cell>
          <cell r="L709">
            <v>92.867500000000007</v>
          </cell>
          <cell r="M709">
            <v>91.418419354838704</v>
          </cell>
          <cell r="N709">
            <v>1.0768029719762026E-2</v>
          </cell>
          <cell r="O709">
            <v>1.094288438568812E-2</v>
          </cell>
          <cell r="P709">
            <v>6.8849999999999998</v>
          </cell>
          <cell r="Q709">
            <v>6.8645354838709673</v>
          </cell>
          <cell r="R709">
            <v>0.14524328249818447</v>
          </cell>
          <cell r="S709">
            <v>0.14567698471225732</v>
          </cell>
          <cell r="T709">
            <v>28.1798</v>
          </cell>
          <cell r="U709">
            <v>28.223438709677414</v>
          </cell>
          <cell r="V709">
            <v>3.5486412252748421E-2</v>
          </cell>
          <cell r="W709">
            <v>3.5438677727993875E-2</v>
          </cell>
          <cell r="X709">
            <v>1.1556603773584906</v>
          </cell>
          <cell r="Y709">
            <v>1.1055607060061374</v>
          </cell>
          <cell r="Z709">
            <v>0.86530612244897953</v>
          </cell>
          <cell r="AA709">
            <v>0.90656535149023565</v>
          </cell>
          <cell r="AF709">
            <v>0</v>
          </cell>
          <cell r="AG709">
            <v>0</v>
          </cell>
        </row>
        <row r="710">
          <cell r="B710">
            <v>39783</v>
          </cell>
          <cell r="C710" t="str">
            <v>200812</v>
          </cell>
          <cell r="D710">
            <v>0.78616352201257855</v>
          </cell>
          <cell r="E710">
            <v>0.74428812617765638</v>
          </cell>
          <cell r="F710">
            <v>1.272</v>
          </cell>
          <cell r="G710">
            <v>1.3463032258064513</v>
          </cell>
          <cell r="H710">
            <v>0.68027210884353739</v>
          </cell>
          <cell r="I710">
            <v>0.67338406736846002</v>
          </cell>
          <cell r="J710">
            <v>1.47</v>
          </cell>
          <cell r="K710">
            <v>1.4854161290322576</v>
          </cell>
          <cell r="L710">
            <v>92.867500000000007</v>
          </cell>
          <cell r="M710">
            <v>91.418419354838704</v>
          </cell>
          <cell r="N710">
            <v>1.0768029719762026E-2</v>
          </cell>
          <cell r="O710">
            <v>1.094288438568812E-2</v>
          </cell>
          <cell r="P710">
            <v>6.8849999999999998</v>
          </cell>
          <cell r="Q710">
            <v>6.8645354838709673</v>
          </cell>
          <cell r="R710">
            <v>0.14524328249818447</v>
          </cell>
          <cell r="S710">
            <v>0.14567698471225732</v>
          </cell>
          <cell r="T710">
            <v>28.1798</v>
          </cell>
          <cell r="U710">
            <v>28.223438709677414</v>
          </cell>
          <cell r="V710">
            <v>3.5486412252748421E-2</v>
          </cell>
          <cell r="W710">
            <v>3.5438677727993875E-2</v>
          </cell>
          <cell r="X710">
            <v>1.1556603773584906</v>
          </cell>
          <cell r="Y710">
            <v>1.1055607060061374</v>
          </cell>
          <cell r="Z710">
            <v>0.86530612244897953</v>
          </cell>
          <cell r="AA710">
            <v>0.90656535149023565</v>
          </cell>
          <cell r="AF710">
            <v>0</v>
          </cell>
          <cell r="AG710">
            <v>0</v>
          </cell>
        </row>
        <row r="711">
          <cell r="B711">
            <v>39783</v>
          </cell>
          <cell r="C711" t="str">
            <v>200812</v>
          </cell>
          <cell r="D711">
            <v>0.77579519006982156</v>
          </cell>
          <cell r="E711">
            <v>0.74428812617765638</v>
          </cell>
          <cell r="F711">
            <v>1.2889999999999999</v>
          </cell>
          <cell r="G711">
            <v>1.3463032258064513</v>
          </cell>
          <cell r="H711">
            <v>0.67567567567567566</v>
          </cell>
          <cell r="I711">
            <v>0.67338406736846002</v>
          </cell>
          <cell r="J711">
            <v>1.48</v>
          </cell>
          <cell r="K711">
            <v>1.4854161290322576</v>
          </cell>
          <cell r="L711">
            <v>93</v>
          </cell>
          <cell r="M711">
            <v>91.418419354838704</v>
          </cell>
          <cell r="N711">
            <v>1.0752688172043012E-2</v>
          </cell>
          <cell r="O711">
            <v>1.094288438568812E-2</v>
          </cell>
          <cell r="P711">
            <v>6.88</v>
          </cell>
          <cell r="Q711">
            <v>6.8645354838709673</v>
          </cell>
          <cell r="R711">
            <v>0.14534883720930233</v>
          </cell>
          <cell r="S711">
            <v>0.14567698471225732</v>
          </cell>
          <cell r="T711">
            <v>27.99</v>
          </cell>
          <cell r="U711">
            <v>28.223438709677414</v>
          </cell>
          <cell r="V711">
            <v>3.572704537334763E-2</v>
          </cell>
          <cell r="W711">
            <v>3.5438677727993875E-2</v>
          </cell>
          <cell r="X711">
            <v>1.1481768813033359</v>
          </cell>
          <cell r="Y711">
            <v>1.1055607060061374</v>
          </cell>
          <cell r="Z711">
            <v>0.87094594594594588</v>
          </cell>
          <cell r="AA711">
            <v>0.90656535149023565</v>
          </cell>
          <cell r="AF711">
            <v>0</v>
          </cell>
          <cell r="AG711">
            <v>0</v>
          </cell>
        </row>
        <row r="712">
          <cell r="B712">
            <v>39783</v>
          </cell>
          <cell r="C712" t="str">
            <v>200812</v>
          </cell>
          <cell r="D712">
            <v>0.7716644802839725</v>
          </cell>
          <cell r="E712">
            <v>0.74428812617765638</v>
          </cell>
          <cell r="F712">
            <v>1.2959000000000001</v>
          </cell>
          <cell r="G712">
            <v>1.3463032258064513</v>
          </cell>
          <cell r="H712">
            <v>0.67567567567567566</v>
          </cell>
          <cell r="I712">
            <v>0.67338406736846002</v>
          </cell>
          <cell r="J712">
            <v>1.48</v>
          </cell>
          <cell r="K712">
            <v>1.4854161290322576</v>
          </cell>
          <cell r="L712">
            <v>92.637</v>
          </cell>
          <cell r="M712">
            <v>91.418419354838704</v>
          </cell>
          <cell r="N712">
            <v>1.0794822802983689E-2</v>
          </cell>
          <cell r="O712">
            <v>1.094288438568812E-2</v>
          </cell>
          <cell r="P712">
            <v>6.875</v>
          </cell>
          <cell r="Q712">
            <v>6.8645354838709673</v>
          </cell>
          <cell r="R712">
            <v>0.14545454545454545</v>
          </cell>
          <cell r="S712">
            <v>0.14567698471225732</v>
          </cell>
          <cell r="T712">
            <v>27.89</v>
          </cell>
          <cell r="U712">
            <v>28.223438709677414</v>
          </cell>
          <cell r="V712">
            <v>3.5855145213338116E-2</v>
          </cell>
          <cell r="W712">
            <v>3.5438677727993875E-2</v>
          </cell>
          <cell r="X712">
            <v>1.1420634308202793</v>
          </cell>
          <cell r="Y712">
            <v>1.1055607060061374</v>
          </cell>
          <cell r="Z712">
            <v>0.87560810810810819</v>
          </cell>
          <cell r="AA712">
            <v>0.90656535149023565</v>
          </cell>
          <cell r="AF712">
            <v>0</v>
          </cell>
          <cell r="AG712">
            <v>0</v>
          </cell>
        </row>
        <row r="713">
          <cell r="B713">
            <v>39783</v>
          </cell>
          <cell r="C713" t="str">
            <v>200812</v>
          </cell>
          <cell r="D713">
            <v>0.76335877862595414</v>
          </cell>
          <cell r="E713">
            <v>0.74428812617765638</v>
          </cell>
          <cell r="F713">
            <v>1.31</v>
          </cell>
          <cell r="G713">
            <v>1.3463032258064513</v>
          </cell>
          <cell r="H713">
            <v>0.67613252197430695</v>
          </cell>
          <cell r="I713">
            <v>0.67338406736846002</v>
          </cell>
          <cell r="J713">
            <v>1.4790000000000001</v>
          </cell>
          <cell r="K713">
            <v>1.4854161290322576</v>
          </cell>
          <cell r="L713">
            <v>92.58</v>
          </cell>
          <cell r="M713">
            <v>91.418419354838704</v>
          </cell>
          <cell r="N713">
            <v>1.0801468999783971E-2</v>
          </cell>
          <cell r="O713">
            <v>1.094288438568812E-2</v>
          </cell>
          <cell r="P713">
            <v>6.8620000000000001</v>
          </cell>
          <cell r="Q713">
            <v>6.8645354838709673</v>
          </cell>
          <cell r="R713">
            <v>0.14573010784027979</v>
          </cell>
          <cell r="S713">
            <v>0.14567698471225732</v>
          </cell>
          <cell r="T713">
            <v>27.83</v>
          </cell>
          <cell r="U713">
            <v>28.223438709677414</v>
          </cell>
          <cell r="V713">
            <v>3.5932446999640676E-2</v>
          </cell>
          <cell r="W713">
            <v>3.5438677727993875E-2</v>
          </cell>
          <cell r="X713">
            <v>1.1290076335877863</v>
          </cell>
          <cell r="Y713">
            <v>1.1055607060061374</v>
          </cell>
          <cell r="Z713">
            <v>0.88573360378634203</v>
          </cell>
          <cell r="AA713">
            <v>0.90656535149023565</v>
          </cell>
          <cell r="AF713">
            <v>0</v>
          </cell>
          <cell r="AG713">
            <v>0</v>
          </cell>
        </row>
        <row r="714">
          <cell r="B714">
            <v>39783</v>
          </cell>
          <cell r="C714" t="str">
            <v>200812</v>
          </cell>
          <cell r="D714">
            <v>0.75187969924812026</v>
          </cell>
          <cell r="E714">
            <v>0.74428812617765638</v>
          </cell>
          <cell r="F714">
            <v>1.33</v>
          </cell>
          <cell r="G714">
            <v>1.3463032258064513</v>
          </cell>
          <cell r="H714">
            <v>0.67114093959731547</v>
          </cell>
          <cell r="I714">
            <v>0.67338406736846002</v>
          </cell>
          <cell r="J714">
            <v>1.49</v>
          </cell>
          <cell r="K714">
            <v>1.4854161290322576</v>
          </cell>
          <cell r="L714">
            <v>92.18</v>
          </cell>
          <cell r="M714">
            <v>91.418419354838704</v>
          </cell>
          <cell r="N714">
            <v>1.0848340203948795E-2</v>
          </cell>
          <cell r="O714">
            <v>1.094288438568812E-2</v>
          </cell>
          <cell r="P714">
            <v>6.8529999999999998</v>
          </cell>
          <cell r="Q714">
            <v>6.8645354838709673</v>
          </cell>
          <cell r="R714">
            <v>0.14592149423610098</v>
          </cell>
          <cell r="S714">
            <v>0.14567698471225732</v>
          </cell>
          <cell r="T714">
            <v>27.76</v>
          </cell>
          <cell r="U714">
            <v>28.223438709677414</v>
          </cell>
          <cell r="V714">
            <v>3.6023054755043228E-2</v>
          </cell>
          <cell r="W714">
            <v>3.5438677727993875E-2</v>
          </cell>
          <cell r="X714">
            <v>1.1203007518796992</v>
          </cell>
          <cell r="Y714">
            <v>1.1055607060061374</v>
          </cell>
          <cell r="Z714">
            <v>0.89261744966442957</v>
          </cell>
          <cell r="AA714">
            <v>0.90656535149023565</v>
          </cell>
          <cell r="AF714">
            <v>0</v>
          </cell>
          <cell r="AG714">
            <v>0</v>
          </cell>
        </row>
        <row r="715">
          <cell r="B715">
            <v>39783</v>
          </cell>
          <cell r="C715" t="str">
            <v>200812</v>
          </cell>
          <cell r="D715">
            <v>0.74682598954443613</v>
          </cell>
          <cell r="E715">
            <v>0.74428812617765638</v>
          </cell>
          <cell r="F715">
            <v>1.339</v>
          </cell>
          <cell r="G715">
            <v>1.3463032258064513</v>
          </cell>
          <cell r="H715">
            <v>0.66934404283801874</v>
          </cell>
          <cell r="I715">
            <v>0.67338406736846002</v>
          </cell>
          <cell r="J715">
            <v>1.494</v>
          </cell>
          <cell r="K715">
            <v>1.4854161290322576</v>
          </cell>
          <cell r="L715">
            <v>90.51</v>
          </cell>
          <cell r="M715">
            <v>91.418419354838704</v>
          </cell>
          <cell r="N715">
            <v>1.1048502927853275E-2</v>
          </cell>
          <cell r="O715">
            <v>1.094288438568812E-2</v>
          </cell>
          <cell r="P715">
            <v>6.85</v>
          </cell>
          <cell r="Q715">
            <v>6.8645354838709673</v>
          </cell>
          <cell r="R715">
            <v>0.14598540145985403</v>
          </cell>
          <cell r="S715">
            <v>0.14567698471225732</v>
          </cell>
          <cell r="T715">
            <v>27.92</v>
          </cell>
          <cell r="U715">
            <v>28.223438709677414</v>
          </cell>
          <cell r="V715">
            <v>3.5816618911174783E-2</v>
          </cell>
          <cell r="W715">
            <v>3.5438677727993875E-2</v>
          </cell>
          <cell r="X715">
            <v>1.1157580283793875</v>
          </cell>
          <cell r="Y715">
            <v>1.1055607060061374</v>
          </cell>
          <cell r="Z715">
            <v>0.89625167336010714</v>
          </cell>
          <cell r="AA715">
            <v>0.90656535149023565</v>
          </cell>
          <cell r="AF715">
            <v>0</v>
          </cell>
          <cell r="AG715">
            <v>0</v>
          </cell>
        </row>
        <row r="716">
          <cell r="B716">
            <v>39783</v>
          </cell>
          <cell r="C716" t="str">
            <v>200812</v>
          </cell>
          <cell r="D716">
            <v>0.74682598954443613</v>
          </cell>
          <cell r="E716">
            <v>0.74428812617765638</v>
          </cell>
          <cell r="F716">
            <v>1.339</v>
          </cell>
          <cell r="G716">
            <v>1.3463032258064513</v>
          </cell>
          <cell r="H716">
            <v>0.67114093959731547</v>
          </cell>
          <cell r="I716">
            <v>0.67338406736846002</v>
          </cell>
          <cell r="J716">
            <v>1.49</v>
          </cell>
          <cell r="K716">
            <v>1.4854161290322576</v>
          </cell>
          <cell r="L716">
            <v>91.12</v>
          </cell>
          <cell r="M716">
            <v>91.418419354838704</v>
          </cell>
          <cell r="N716">
            <v>1.0974539069359086E-2</v>
          </cell>
          <cell r="O716">
            <v>1.094288438568812E-2</v>
          </cell>
          <cell r="P716">
            <v>6.8529999999999998</v>
          </cell>
          <cell r="Q716">
            <v>6.8645354838709673</v>
          </cell>
          <cell r="R716">
            <v>0.14592149423610098</v>
          </cell>
          <cell r="S716">
            <v>0.14567698471225732</v>
          </cell>
          <cell r="T716">
            <v>27.92</v>
          </cell>
          <cell r="U716">
            <v>28.223438709677414</v>
          </cell>
          <cell r="V716">
            <v>3.5816618911174783E-2</v>
          </cell>
          <cell r="W716">
            <v>3.5438677727993875E-2</v>
          </cell>
          <cell r="X716">
            <v>1.1127707244212099</v>
          </cell>
          <cell r="Y716">
            <v>1.1055607060061374</v>
          </cell>
          <cell r="Z716">
            <v>0.8986577181208053</v>
          </cell>
          <cell r="AA716">
            <v>0.90656535149023565</v>
          </cell>
          <cell r="AF716">
            <v>0</v>
          </cell>
          <cell r="AG716">
            <v>0</v>
          </cell>
        </row>
        <row r="717">
          <cell r="B717">
            <v>39783</v>
          </cell>
          <cell r="C717" t="str">
            <v>200812</v>
          </cell>
          <cell r="D717">
            <v>0.74626865671641784</v>
          </cell>
          <cell r="E717">
            <v>0.74428812617765638</v>
          </cell>
          <cell r="F717">
            <v>1.34</v>
          </cell>
          <cell r="G717">
            <v>1.3463032258064513</v>
          </cell>
          <cell r="H717">
            <v>0.67114093959731547</v>
          </cell>
          <cell r="I717">
            <v>0.67338406736846002</v>
          </cell>
          <cell r="J717">
            <v>1.49</v>
          </cell>
          <cell r="K717">
            <v>1.4854161290322576</v>
          </cell>
          <cell r="L717">
            <v>91.23</v>
          </cell>
          <cell r="M717">
            <v>91.418419354838704</v>
          </cell>
          <cell r="N717">
            <v>1.0961306587745259E-2</v>
          </cell>
          <cell r="O717">
            <v>1.094288438568812E-2</v>
          </cell>
          <cell r="P717">
            <v>6.85</v>
          </cell>
          <cell r="Q717">
            <v>6.8645354838709673</v>
          </cell>
          <cell r="R717">
            <v>0.14598540145985403</v>
          </cell>
          <cell r="S717">
            <v>0.14567698471225732</v>
          </cell>
          <cell r="T717">
            <v>27.92</v>
          </cell>
          <cell r="U717">
            <v>28.223438709677414</v>
          </cell>
          <cell r="V717">
            <v>3.5816618911174783E-2</v>
          </cell>
          <cell r="W717">
            <v>3.5438677727993875E-2</v>
          </cell>
          <cell r="X717">
            <v>1.1119402985074627</v>
          </cell>
          <cell r="Y717">
            <v>1.1055607060061374</v>
          </cell>
          <cell r="Z717">
            <v>0.89932885906040272</v>
          </cell>
          <cell r="AA717">
            <v>0.90656535149023565</v>
          </cell>
          <cell r="AF717">
            <v>0</v>
          </cell>
          <cell r="AG717">
            <v>0</v>
          </cell>
        </row>
        <row r="718">
          <cell r="B718">
            <v>39783</v>
          </cell>
          <cell r="C718" t="str">
            <v>200812</v>
          </cell>
          <cell r="D718">
            <v>0.70921985815602839</v>
          </cell>
          <cell r="E718">
            <v>0.74428812617765638</v>
          </cell>
          <cell r="F718">
            <v>1.41</v>
          </cell>
          <cell r="G718">
            <v>1.3463032258064513</v>
          </cell>
          <cell r="H718">
            <v>0.64516129032258063</v>
          </cell>
          <cell r="I718">
            <v>0.67338406736846002</v>
          </cell>
          <cell r="J718">
            <v>1.55</v>
          </cell>
          <cell r="K718">
            <v>1.4854161290322576</v>
          </cell>
          <cell r="L718">
            <v>88.54</v>
          </cell>
          <cell r="M718">
            <v>91.418419354838704</v>
          </cell>
          <cell r="N718">
            <v>1.1294330246216398E-2</v>
          </cell>
          <cell r="O718">
            <v>1.094288438568812E-2</v>
          </cell>
          <cell r="P718">
            <v>6.8470000000000004</v>
          </cell>
          <cell r="Q718">
            <v>6.8645354838709673</v>
          </cell>
          <cell r="R718">
            <v>0.14604936468526361</v>
          </cell>
          <cell r="S718">
            <v>0.14567698471225732</v>
          </cell>
          <cell r="T718">
            <v>27.457999999999998</v>
          </cell>
          <cell r="U718">
            <v>28.223438709677414</v>
          </cell>
          <cell r="V718">
            <v>3.6419258503896865E-2</v>
          </cell>
          <cell r="W718">
            <v>3.5438677727993875E-2</v>
          </cell>
          <cell r="X718">
            <v>1.0992907801418441</v>
          </cell>
          <cell r="Y718">
            <v>1.1055607060061374</v>
          </cell>
          <cell r="Z718">
            <v>0.90967741935483859</v>
          </cell>
          <cell r="AA718">
            <v>0.90656535149023565</v>
          </cell>
          <cell r="AF718">
            <v>0</v>
          </cell>
          <cell r="AG718">
            <v>0</v>
          </cell>
        </row>
        <row r="719">
          <cell r="B719">
            <v>39783</v>
          </cell>
          <cell r="C719" t="str">
            <v>200812</v>
          </cell>
          <cell r="D719">
            <v>0.69444444444444442</v>
          </cell>
          <cell r="E719">
            <v>0.74428812617765638</v>
          </cell>
          <cell r="F719">
            <v>1.44</v>
          </cell>
          <cell r="G719">
            <v>1.3463032258064513</v>
          </cell>
          <cell r="H719">
            <v>0.64935064935064934</v>
          </cell>
          <cell r="I719">
            <v>0.67338406736846002</v>
          </cell>
          <cell r="J719">
            <v>1.54</v>
          </cell>
          <cell r="K719">
            <v>1.4854161290322576</v>
          </cell>
          <cell r="L719">
            <v>88.234999999999999</v>
          </cell>
          <cell r="M719">
            <v>91.418419354838704</v>
          </cell>
          <cell r="N719">
            <v>1.1333371111237037E-2</v>
          </cell>
          <cell r="O719">
            <v>1.094288438568812E-2</v>
          </cell>
          <cell r="P719">
            <v>6.8559999999999999</v>
          </cell>
          <cell r="Q719">
            <v>6.8645354838709673</v>
          </cell>
          <cell r="R719">
            <v>0.14585764294049008</v>
          </cell>
          <cell r="S719">
            <v>0.14567698471225732</v>
          </cell>
          <cell r="T719">
            <v>27.510999999999999</v>
          </cell>
          <cell r="U719">
            <v>28.223438709677414</v>
          </cell>
          <cell r="V719">
            <v>3.6349096724946385E-2</v>
          </cell>
          <cell r="W719">
            <v>3.5438677727993875E-2</v>
          </cell>
          <cell r="X719">
            <v>1.0694444444444444</v>
          </cell>
          <cell r="Y719">
            <v>1.1055607060061374</v>
          </cell>
          <cell r="Z719">
            <v>0.93506493506493504</v>
          </cell>
          <cell r="AA719">
            <v>0.90656535149023565</v>
          </cell>
          <cell r="AF719">
            <v>0</v>
          </cell>
          <cell r="AG719">
            <v>0</v>
          </cell>
        </row>
        <row r="720">
          <cell r="B720">
            <v>39783</v>
          </cell>
          <cell r="C720" t="str">
            <v>200812</v>
          </cell>
          <cell r="D720">
            <v>0.70921985815602839</v>
          </cell>
          <cell r="E720">
            <v>0.74428812617765638</v>
          </cell>
          <cell r="F720">
            <v>1.41</v>
          </cell>
          <cell r="G720">
            <v>1.3463032258064513</v>
          </cell>
          <cell r="H720">
            <v>0.66666666666666663</v>
          </cell>
          <cell r="I720">
            <v>0.67338406736846002</v>
          </cell>
          <cell r="J720">
            <v>1.5</v>
          </cell>
          <cell r="K720">
            <v>1.4854161290322576</v>
          </cell>
          <cell r="L720">
            <v>89.3</v>
          </cell>
          <cell r="M720">
            <v>91.418419354838704</v>
          </cell>
          <cell r="N720">
            <v>1.1198208286674132E-2</v>
          </cell>
          <cell r="O720">
            <v>1.094288438568812E-2</v>
          </cell>
          <cell r="P720">
            <v>6.8719999999999999</v>
          </cell>
          <cell r="Q720">
            <v>6.8645354838709673</v>
          </cell>
          <cell r="R720">
            <v>0.14551804423748546</v>
          </cell>
          <cell r="S720">
            <v>0.14567698471225732</v>
          </cell>
          <cell r="T720">
            <v>28.06</v>
          </cell>
          <cell r="U720">
            <v>28.223438709677414</v>
          </cell>
          <cell r="V720">
            <v>3.5637918745545262E-2</v>
          </cell>
          <cell r="W720">
            <v>3.5438677727993875E-2</v>
          </cell>
          <cell r="X720">
            <v>1.0638297872340425</v>
          </cell>
          <cell r="Y720">
            <v>1.1055607060061374</v>
          </cell>
          <cell r="Z720">
            <v>0.94000000000000006</v>
          </cell>
          <cell r="AA720">
            <v>0.90656535149023565</v>
          </cell>
          <cell r="AF720">
            <v>0</v>
          </cell>
          <cell r="AG720">
            <v>0</v>
          </cell>
        </row>
        <row r="721">
          <cell r="B721">
            <v>39783</v>
          </cell>
          <cell r="C721" t="str">
            <v>200812</v>
          </cell>
          <cell r="D721">
            <v>0.71942446043165476</v>
          </cell>
          <cell r="E721">
            <v>0.74428812617765638</v>
          </cell>
          <cell r="F721">
            <v>1.39</v>
          </cell>
          <cell r="G721">
            <v>1.3463032258064513</v>
          </cell>
          <cell r="H721">
            <v>0.67114093959731547</v>
          </cell>
          <cell r="I721">
            <v>0.67338406736846002</v>
          </cell>
          <cell r="J721">
            <v>1.49</v>
          </cell>
          <cell r="K721">
            <v>1.4854161290322576</v>
          </cell>
          <cell r="L721">
            <v>89.35</v>
          </cell>
          <cell r="M721">
            <v>91.418419354838704</v>
          </cell>
          <cell r="N721">
            <v>1.1191941801902631E-2</v>
          </cell>
          <cell r="O721">
            <v>1.094288438568812E-2</v>
          </cell>
          <cell r="P721">
            <v>6.87</v>
          </cell>
          <cell r="Q721">
            <v>6.8645354838709673</v>
          </cell>
          <cell r="R721">
            <v>0.14556040756914118</v>
          </cell>
          <cell r="S721">
            <v>0.14567698471225732</v>
          </cell>
          <cell r="T721">
            <v>28.56</v>
          </cell>
          <cell r="U721">
            <v>28.223438709677414</v>
          </cell>
          <cell r="V721">
            <v>3.5014005602240897E-2</v>
          </cell>
          <cell r="W721">
            <v>3.5438677727993875E-2</v>
          </cell>
          <cell r="X721">
            <v>1.0719424460431655</v>
          </cell>
          <cell r="Y721">
            <v>1.1055607060061374</v>
          </cell>
          <cell r="Z721">
            <v>0.93288590604026844</v>
          </cell>
          <cell r="AA721">
            <v>0.90656535149023565</v>
          </cell>
          <cell r="AF721">
            <v>0</v>
          </cell>
          <cell r="AG721">
            <v>0</v>
          </cell>
        </row>
        <row r="722">
          <cell r="B722">
            <v>39783</v>
          </cell>
          <cell r="C722" t="str">
            <v>200812</v>
          </cell>
          <cell r="D722">
            <v>0.71942446043165476</v>
          </cell>
          <cell r="E722">
            <v>0.74428812617765638</v>
          </cell>
          <cell r="F722">
            <v>1.39</v>
          </cell>
          <cell r="G722">
            <v>1.3463032258064513</v>
          </cell>
          <cell r="H722">
            <v>0.67114093959731547</v>
          </cell>
          <cell r="I722">
            <v>0.67338406736846002</v>
          </cell>
          <cell r="J722">
            <v>1.49</v>
          </cell>
          <cell r="K722">
            <v>1.4854161290322576</v>
          </cell>
          <cell r="L722">
            <v>89.35</v>
          </cell>
          <cell r="M722">
            <v>91.418419354838704</v>
          </cell>
          <cell r="N722">
            <v>1.1191941801902631E-2</v>
          </cell>
          <cell r="O722">
            <v>1.094288438568812E-2</v>
          </cell>
          <cell r="P722">
            <v>6.87</v>
          </cell>
          <cell r="Q722">
            <v>6.8645354838709673</v>
          </cell>
          <cell r="R722">
            <v>0.14556040756914118</v>
          </cell>
          <cell r="S722">
            <v>0.14567698471225732</v>
          </cell>
          <cell r="T722">
            <v>28.17</v>
          </cell>
          <cell r="U722">
            <v>28.223438709677414</v>
          </cell>
          <cell r="V722">
            <v>3.5498757543485977E-2</v>
          </cell>
          <cell r="W722">
            <v>3.5438677727993875E-2</v>
          </cell>
          <cell r="X722">
            <v>1.0719424460431655</v>
          </cell>
          <cell r="Y722">
            <v>1.1055607060061374</v>
          </cell>
          <cell r="Z722">
            <v>0.93288590604026844</v>
          </cell>
          <cell r="AA722">
            <v>0.90656535149023565</v>
          </cell>
          <cell r="AF722">
            <v>0</v>
          </cell>
          <cell r="AG722">
            <v>0</v>
          </cell>
        </row>
        <row r="723">
          <cell r="B723">
            <v>39783</v>
          </cell>
          <cell r="C723" t="str">
            <v>200812</v>
          </cell>
          <cell r="D723">
            <v>0.71530758226037205</v>
          </cell>
          <cell r="E723">
            <v>0.74428812617765638</v>
          </cell>
          <cell r="F723">
            <v>1.3979999999999999</v>
          </cell>
          <cell r="G723">
            <v>1.3463032258064513</v>
          </cell>
          <cell r="H723">
            <v>0.67204301075268813</v>
          </cell>
          <cell r="I723">
            <v>0.67338406736846002</v>
          </cell>
          <cell r="J723">
            <v>1.488</v>
          </cell>
          <cell r="K723">
            <v>1.4854161290322576</v>
          </cell>
          <cell r="L723">
            <v>89.8</v>
          </cell>
          <cell r="M723">
            <v>91.418419354838704</v>
          </cell>
          <cell r="N723">
            <v>1.1135857461024499E-2</v>
          </cell>
          <cell r="O723">
            <v>1.094288438568812E-2</v>
          </cell>
          <cell r="P723">
            <v>6.86</v>
          </cell>
          <cell r="Q723">
            <v>6.8645354838709673</v>
          </cell>
          <cell r="R723">
            <v>0.14577259475218657</v>
          </cell>
          <cell r="S723">
            <v>0.14567698471225732</v>
          </cell>
          <cell r="T723">
            <v>28.38</v>
          </cell>
          <cell r="U723">
            <v>28.223438709677414</v>
          </cell>
          <cell r="V723">
            <v>3.5236081747709654E-2</v>
          </cell>
          <cell r="W723">
            <v>3.5438677727993875E-2</v>
          </cell>
          <cell r="X723">
            <v>1.0643776824034334</v>
          </cell>
          <cell r="Y723">
            <v>1.1055607060061374</v>
          </cell>
          <cell r="Z723">
            <v>0.93951612903225812</v>
          </cell>
          <cell r="AA723">
            <v>0.90656535149023565</v>
          </cell>
          <cell r="AF723">
            <v>0</v>
          </cell>
          <cell r="AG723">
            <v>0</v>
          </cell>
        </row>
        <row r="724">
          <cell r="B724">
            <v>39783</v>
          </cell>
          <cell r="C724" t="str">
            <v>200812</v>
          </cell>
          <cell r="D724">
            <v>0.71581961345740874</v>
          </cell>
          <cell r="E724">
            <v>0.74428812617765638</v>
          </cell>
          <cell r="F724">
            <v>1.397</v>
          </cell>
          <cell r="G724">
            <v>1.3463032258064513</v>
          </cell>
          <cell r="H724">
            <v>0.67567567567567566</v>
          </cell>
          <cell r="I724">
            <v>0.67338406736846002</v>
          </cell>
          <cell r="J724">
            <v>1.48</v>
          </cell>
          <cell r="K724">
            <v>1.4854161290322576</v>
          </cell>
          <cell r="L724">
            <v>90.29</v>
          </cell>
          <cell r="M724">
            <v>91.418419354838704</v>
          </cell>
          <cell r="N724">
            <v>1.1075423634954036E-2</v>
          </cell>
          <cell r="O724">
            <v>1.094288438568812E-2</v>
          </cell>
          <cell r="P724">
            <v>6.859</v>
          </cell>
          <cell r="Q724">
            <v>6.8645354838709673</v>
          </cell>
          <cell r="R724">
            <v>0.1457938474996355</v>
          </cell>
          <cell r="S724">
            <v>0.14567698471225732</v>
          </cell>
          <cell r="T724">
            <v>28.42</v>
          </cell>
          <cell r="U724">
            <v>28.223438709677414</v>
          </cell>
          <cell r="V724">
            <v>3.5186488388458829E-2</v>
          </cell>
          <cell r="W724">
            <v>3.5438677727993875E-2</v>
          </cell>
          <cell r="X724">
            <v>1.0594130279169649</v>
          </cell>
          <cell r="Y724">
            <v>1.1055607060061374</v>
          </cell>
          <cell r="Z724">
            <v>0.94391891891891899</v>
          </cell>
          <cell r="AA724">
            <v>0.90656535149023565</v>
          </cell>
          <cell r="AF724">
            <v>0</v>
          </cell>
          <cell r="AG724">
            <v>0</v>
          </cell>
        </row>
        <row r="725">
          <cell r="B725">
            <v>39783</v>
          </cell>
          <cell r="C725" t="str">
            <v>200812</v>
          </cell>
          <cell r="D725">
            <v>0.71530758226037205</v>
          </cell>
          <cell r="E725">
            <v>0.74428812617765638</v>
          </cell>
          <cell r="F725">
            <v>1.3979999999999999</v>
          </cell>
          <cell r="G725">
            <v>1.3463032258064513</v>
          </cell>
          <cell r="H725">
            <v>0.67567567567567566</v>
          </cell>
          <cell r="I725">
            <v>0.67338406736846002</v>
          </cell>
          <cell r="J725">
            <v>1.48</v>
          </cell>
          <cell r="K725">
            <v>1.4854161290322576</v>
          </cell>
          <cell r="L725">
            <v>90</v>
          </cell>
          <cell r="M725">
            <v>91.418419354838704</v>
          </cell>
          <cell r="N725">
            <v>1.1111111111111112E-2</v>
          </cell>
          <cell r="O725">
            <v>1.094288438568812E-2</v>
          </cell>
          <cell r="P725">
            <v>6.86</v>
          </cell>
          <cell r="Q725">
            <v>6.8645354838709673</v>
          </cell>
          <cell r="R725">
            <v>0.14577259475218657</v>
          </cell>
          <cell r="S725">
            <v>0.14567698471225732</v>
          </cell>
          <cell r="T725">
            <v>28.42</v>
          </cell>
          <cell r="U725">
            <v>28.223438709677414</v>
          </cell>
          <cell r="V725">
            <v>3.5186488388458829E-2</v>
          </cell>
          <cell r="W725">
            <v>3.5438677727993875E-2</v>
          </cell>
          <cell r="X725">
            <v>1.0586552217453506</v>
          </cell>
          <cell r="Y725">
            <v>1.1055607060061374</v>
          </cell>
          <cell r="Z725">
            <v>0.94459459459459449</v>
          </cell>
          <cell r="AA725">
            <v>0.90656535149023565</v>
          </cell>
          <cell r="AF725">
            <v>0</v>
          </cell>
          <cell r="AG725">
            <v>0</v>
          </cell>
        </row>
        <row r="726">
          <cell r="B726">
            <v>39783</v>
          </cell>
          <cell r="C726" t="str">
            <v>200812</v>
          </cell>
          <cell r="D726">
            <v>0.71581961345740874</v>
          </cell>
          <cell r="E726">
            <v>0.74428812617765638</v>
          </cell>
          <cell r="F726">
            <v>1.397</v>
          </cell>
          <cell r="G726">
            <v>1.3463032258064513</v>
          </cell>
          <cell r="H726">
            <v>0.67796610169491522</v>
          </cell>
          <cell r="I726">
            <v>0.67338406736846002</v>
          </cell>
          <cell r="J726">
            <v>1.4750000000000001</v>
          </cell>
          <cell r="K726">
            <v>1.4854161290322576</v>
          </cell>
          <cell r="L726">
            <v>90.57</v>
          </cell>
          <cell r="M726">
            <v>91.418419354838704</v>
          </cell>
          <cell r="N726">
            <v>1.1041183614883517E-2</v>
          </cell>
          <cell r="O726">
            <v>1.094288438568812E-2</v>
          </cell>
          <cell r="P726">
            <v>6.8585000000000003</v>
          </cell>
          <cell r="Q726">
            <v>6.8645354838709673</v>
          </cell>
          <cell r="R726">
            <v>0.14580447619741926</v>
          </cell>
          <cell r="S726">
            <v>0.14567698471225732</v>
          </cell>
          <cell r="T726">
            <v>28.64</v>
          </cell>
          <cell r="U726">
            <v>28.223438709677414</v>
          </cell>
          <cell r="V726">
            <v>3.4916201117318434E-2</v>
          </cell>
          <cell r="W726">
            <v>3.5438677727993875E-2</v>
          </cell>
          <cell r="X726">
            <v>1.0558339298496779</v>
          </cell>
          <cell r="Y726">
            <v>1.1055607060061374</v>
          </cell>
          <cell r="Z726">
            <v>0.94711864406779656</v>
          </cell>
          <cell r="AA726">
            <v>0.90656535149023565</v>
          </cell>
          <cell r="AF726">
            <v>0</v>
          </cell>
          <cell r="AG726">
            <v>0</v>
          </cell>
        </row>
        <row r="727">
          <cell r="B727">
            <v>39783</v>
          </cell>
          <cell r="C727" t="str">
            <v>200812</v>
          </cell>
          <cell r="D727">
            <v>0.7142857142857143</v>
          </cell>
          <cell r="E727">
            <v>0.74428812617765638</v>
          </cell>
          <cell r="F727">
            <v>1.4</v>
          </cell>
          <cell r="G727">
            <v>1.3463032258064513</v>
          </cell>
          <cell r="H727">
            <v>0.67842605156037994</v>
          </cell>
          <cell r="I727">
            <v>0.67338406736846002</v>
          </cell>
          <cell r="J727">
            <v>1.474</v>
          </cell>
          <cell r="K727">
            <v>1.4854161290322576</v>
          </cell>
          <cell r="L727">
            <v>90.444000000000003</v>
          </cell>
          <cell r="M727">
            <v>91.418419354838704</v>
          </cell>
          <cell r="N727">
            <v>1.1056565388527707E-2</v>
          </cell>
          <cell r="O727">
            <v>1.094288438568812E-2</v>
          </cell>
          <cell r="P727">
            <v>6.8585000000000003</v>
          </cell>
          <cell r="Q727">
            <v>6.8645354838709673</v>
          </cell>
          <cell r="R727">
            <v>0.14580447619741926</v>
          </cell>
          <cell r="S727">
            <v>0.14567698471225732</v>
          </cell>
          <cell r="T727">
            <v>28.64</v>
          </cell>
          <cell r="U727">
            <v>28.223438709677414</v>
          </cell>
          <cell r="V727">
            <v>3.4916201117318434E-2</v>
          </cell>
          <cell r="W727">
            <v>3.5438677727993875E-2</v>
          </cell>
          <cell r="X727">
            <v>1.0528571428571429</v>
          </cell>
          <cell r="Y727">
            <v>1.1055607060061374</v>
          </cell>
          <cell r="Z727">
            <v>0.94979647218453178</v>
          </cell>
          <cell r="AA727">
            <v>0.90656535149023565</v>
          </cell>
          <cell r="AF727">
            <v>0</v>
          </cell>
          <cell r="AG727">
            <v>0</v>
          </cell>
        </row>
        <row r="728">
          <cell r="B728">
            <v>39783</v>
          </cell>
          <cell r="C728" t="str">
            <v>200812</v>
          </cell>
          <cell r="D728">
            <v>0.7142857142857143</v>
          </cell>
          <cell r="E728">
            <v>0.74428812617765638</v>
          </cell>
          <cell r="F728">
            <v>1.4</v>
          </cell>
          <cell r="G728">
            <v>1.3463032258064513</v>
          </cell>
          <cell r="H728">
            <v>0.67842605156037994</v>
          </cell>
          <cell r="I728">
            <v>0.67338406736846002</v>
          </cell>
          <cell r="J728">
            <v>1.474</v>
          </cell>
          <cell r="K728">
            <v>1.4854161290322576</v>
          </cell>
          <cell r="L728">
            <v>90.522000000000006</v>
          </cell>
          <cell r="M728">
            <v>91.418419354838704</v>
          </cell>
          <cell r="N728">
            <v>1.104703828903471E-2</v>
          </cell>
          <cell r="O728">
            <v>1.094288438568812E-2</v>
          </cell>
          <cell r="P728">
            <v>6.8585000000000003</v>
          </cell>
          <cell r="Q728">
            <v>6.8645354838709673</v>
          </cell>
          <cell r="R728">
            <v>0.14580447619741926</v>
          </cell>
          <cell r="S728">
            <v>0.14567698471225732</v>
          </cell>
          <cell r="T728">
            <v>28.64</v>
          </cell>
          <cell r="U728">
            <v>28.223438709677414</v>
          </cell>
          <cell r="V728">
            <v>3.4916201117318434E-2</v>
          </cell>
          <cell r="W728">
            <v>3.5438677727993875E-2</v>
          </cell>
          <cell r="X728">
            <v>1.0528571428571429</v>
          </cell>
          <cell r="Y728">
            <v>1.1055607060061374</v>
          </cell>
          <cell r="Z728">
            <v>0.94979647218453178</v>
          </cell>
          <cell r="AA728">
            <v>0.90656535149023565</v>
          </cell>
          <cell r="AF728">
            <v>0</v>
          </cell>
          <cell r="AG728">
            <v>0</v>
          </cell>
        </row>
        <row r="729">
          <cell r="B729">
            <v>39783</v>
          </cell>
          <cell r="C729" t="str">
            <v>200812</v>
          </cell>
          <cell r="D729">
            <v>0.71174377224199292</v>
          </cell>
          <cell r="E729">
            <v>0.74428812617765638</v>
          </cell>
          <cell r="F729">
            <v>1.405</v>
          </cell>
          <cell r="G729">
            <v>1.3463032258064513</v>
          </cell>
          <cell r="H729">
            <v>0.68634179821551133</v>
          </cell>
          <cell r="I729">
            <v>0.67338406736846002</v>
          </cell>
          <cell r="J729">
            <v>1.4570000000000001</v>
          </cell>
          <cell r="K729">
            <v>1.4854161290322576</v>
          </cell>
          <cell r="L729">
            <v>90.831999999999994</v>
          </cell>
          <cell r="M729">
            <v>91.418419354838704</v>
          </cell>
          <cell r="N729">
            <v>1.1009335916857496E-2</v>
          </cell>
          <cell r="O729">
            <v>1.094288438568812E-2</v>
          </cell>
          <cell r="P729">
            <v>6.8585000000000003</v>
          </cell>
          <cell r="Q729">
            <v>6.8645354838709673</v>
          </cell>
          <cell r="R729">
            <v>0.14580447619741926</v>
          </cell>
          <cell r="S729">
            <v>0.14567698471225732</v>
          </cell>
          <cell r="T729">
            <v>28.64</v>
          </cell>
          <cell r="U729">
            <v>28.223438709677414</v>
          </cell>
          <cell r="V729">
            <v>3.4916201117318434E-2</v>
          </cell>
          <cell r="W729">
            <v>3.5438677727993875E-2</v>
          </cell>
          <cell r="X729">
            <v>1.0370106761565836</v>
          </cell>
          <cell r="Y729">
            <v>1.1055607060061374</v>
          </cell>
          <cell r="Z729">
            <v>0.96431022649279341</v>
          </cell>
          <cell r="AA729">
            <v>0.90656535149023565</v>
          </cell>
          <cell r="AF729">
            <v>0</v>
          </cell>
          <cell r="AG729">
            <v>0</v>
          </cell>
        </row>
        <row r="730">
          <cell r="B730">
            <v>39783</v>
          </cell>
          <cell r="C730" t="str">
            <v>200812</v>
          </cell>
          <cell r="D730">
            <v>0.71275837491090521</v>
          </cell>
          <cell r="E730">
            <v>0.74428812617765638</v>
          </cell>
          <cell r="F730">
            <v>1.403</v>
          </cell>
          <cell r="G730">
            <v>1.3463032258064513</v>
          </cell>
          <cell r="H730">
            <v>0.68634179821551133</v>
          </cell>
          <cell r="I730">
            <v>0.67338406736846002</v>
          </cell>
          <cell r="J730">
            <v>1.4570000000000001</v>
          </cell>
          <cell r="K730">
            <v>1.4854161290322576</v>
          </cell>
          <cell r="L730">
            <v>90.8</v>
          </cell>
          <cell r="M730">
            <v>91.418419354838704</v>
          </cell>
          <cell r="N730">
            <v>1.1013215859030838E-2</v>
          </cell>
          <cell r="O730">
            <v>1.094288438568812E-2</v>
          </cell>
          <cell r="P730">
            <v>6.8585000000000003</v>
          </cell>
          <cell r="Q730">
            <v>6.8645354838709673</v>
          </cell>
          <cell r="R730">
            <v>0.14580447619741926</v>
          </cell>
          <cell r="S730">
            <v>0.14567698471225732</v>
          </cell>
          <cell r="T730">
            <v>28.64</v>
          </cell>
          <cell r="U730">
            <v>28.223438709677414</v>
          </cell>
          <cell r="V730">
            <v>3.4916201117318434E-2</v>
          </cell>
          <cell r="W730">
            <v>3.5438677727993875E-2</v>
          </cell>
          <cell r="X730">
            <v>1.038488952245189</v>
          </cell>
          <cell r="Y730">
            <v>1.1055607060061374</v>
          </cell>
          <cell r="Z730">
            <v>0.96293754289636224</v>
          </cell>
          <cell r="AA730">
            <v>0.90656535149023565</v>
          </cell>
          <cell r="AF730">
            <v>0</v>
          </cell>
          <cell r="AG730">
            <v>0</v>
          </cell>
        </row>
        <row r="731">
          <cell r="B731">
            <v>39783</v>
          </cell>
          <cell r="C731" t="str">
            <v>200812</v>
          </cell>
          <cell r="D731">
            <v>0.70472163495419304</v>
          </cell>
          <cell r="E731">
            <v>0.74428812617765638</v>
          </cell>
          <cell r="F731">
            <v>1.419</v>
          </cell>
          <cell r="G731">
            <v>1.3463032258064513</v>
          </cell>
          <cell r="H731">
            <v>0.68259385665529004</v>
          </cell>
          <cell r="I731">
            <v>0.67338406736846002</v>
          </cell>
          <cell r="J731">
            <v>1.4650000000000001</v>
          </cell>
          <cell r="K731">
            <v>1.4854161290322576</v>
          </cell>
          <cell r="L731">
            <v>90.8</v>
          </cell>
          <cell r="M731">
            <v>91.418419354838704</v>
          </cell>
          <cell r="N731">
            <v>1.1013215859030838E-2</v>
          </cell>
          <cell r="O731">
            <v>1.094288438568812E-2</v>
          </cell>
          <cell r="P731">
            <v>6.8564999999999996</v>
          </cell>
          <cell r="Q731">
            <v>6.8645354838709673</v>
          </cell>
          <cell r="R731">
            <v>0.14584700649019181</v>
          </cell>
          <cell r="S731">
            <v>0.14567698471225732</v>
          </cell>
          <cell r="T731">
            <v>28.64</v>
          </cell>
          <cell r="U731">
            <v>28.223438709677414</v>
          </cell>
          <cell r="V731">
            <v>3.4916201117318434E-2</v>
          </cell>
          <cell r="W731">
            <v>3.5438677727993875E-2</v>
          </cell>
          <cell r="X731">
            <v>1.0324171952078929</v>
          </cell>
          <cell r="Y731">
            <v>1.1055607060061374</v>
          </cell>
          <cell r="Z731">
            <v>0.96860068259385668</v>
          </cell>
          <cell r="AA731">
            <v>0.90656535149023565</v>
          </cell>
          <cell r="AF731">
            <v>0</v>
          </cell>
          <cell r="AG731">
            <v>0</v>
          </cell>
        </row>
        <row r="732">
          <cell r="B732">
            <v>39783</v>
          </cell>
          <cell r="C732" t="str">
            <v>200812</v>
          </cell>
          <cell r="D732">
            <v>0.70972320794889987</v>
          </cell>
          <cell r="E732">
            <v>0.74428812617765638</v>
          </cell>
          <cell r="F732">
            <v>1.409</v>
          </cell>
          <cell r="G732">
            <v>1.3463032258064513</v>
          </cell>
          <cell r="H732">
            <v>0.6906554320049727</v>
          </cell>
          <cell r="I732">
            <v>0.67338406736846002</v>
          </cell>
          <cell r="J732">
            <v>1.4479</v>
          </cell>
          <cell r="K732">
            <v>1.4854161290322576</v>
          </cell>
          <cell r="L732">
            <v>90.4</v>
          </cell>
          <cell r="M732">
            <v>91.418419354838704</v>
          </cell>
          <cell r="N732">
            <v>1.1061946902654867E-2</v>
          </cell>
          <cell r="O732">
            <v>1.094288438568812E-2</v>
          </cell>
          <cell r="P732">
            <v>6.8541999999999996</v>
          </cell>
          <cell r="Q732">
            <v>6.8645354838709673</v>
          </cell>
          <cell r="R732">
            <v>0.14589594701059205</v>
          </cell>
          <cell r="S732">
            <v>0.14567698471225732</v>
          </cell>
          <cell r="T732">
            <v>29.335000000000001</v>
          </cell>
          <cell r="U732">
            <v>28.223438709677414</v>
          </cell>
          <cell r="V732">
            <v>3.4088972217487641E-2</v>
          </cell>
          <cell r="W732">
            <v>3.5438677727993875E-2</v>
          </cell>
          <cell r="X732">
            <v>1.0276082327892122</v>
          </cell>
          <cell r="Y732">
            <v>1.1055607060061374</v>
          </cell>
          <cell r="Z732">
            <v>0.97313350369500651</v>
          </cell>
          <cell r="AA732">
            <v>0.90656535149023565</v>
          </cell>
          <cell r="AF732">
            <v>0</v>
          </cell>
          <cell r="AG732">
            <v>0</v>
          </cell>
        </row>
        <row r="733">
          <cell r="B733">
            <v>39814</v>
          </cell>
          <cell r="C733" t="str">
            <v>200901</v>
          </cell>
          <cell r="D733">
            <v>0.71225071225071235</v>
          </cell>
          <cell r="E733">
            <v>0.74997820251977332</v>
          </cell>
          <cell r="F733">
            <v>1.4039999999999999</v>
          </cell>
          <cell r="G733">
            <v>1.3342903225806453</v>
          </cell>
          <cell r="H733">
            <v>0.68965517241379315</v>
          </cell>
          <cell r="I733">
            <v>0.69033313967654308</v>
          </cell>
          <cell r="J733">
            <v>1.45</v>
          </cell>
          <cell r="K733">
            <v>1.4497741935483872</v>
          </cell>
          <cell r="L733">
            <v>90.4</v>
          </cell>
          <cell r="M733">
            <v>90.458774193548379</v>
          </cell>
          <cell r="N733">
            <v>1.1061946902654867E-2</v>
          </cell>
          <cell r="O733">
            <v>1.1056847490273214E-2</v>
          </cell>
          <cell r="P733">
            <v>6.8532999999999999</v>
          </cell>
          <cell r="Q733">
            <v>6.8471258064516167</v>
          </cell>
          <cell r="R733">
            <v>0.14591510659098536</v>
          </cell>
          <cell r="S733">
            <v>0.14604670947418341</v>
          </cell>
          <cell r="T733">
            <v>29.47</v>
          </cell>
          <cell r="U733">
            <v>31.748106451612898</v>
          </cell>
          <cell r="V733">
            <v>3.3932813030200203E-2</v>
          </cell>
          <cell r="W733">
            <v>3.1617993340399976E-2</v>
          </cell>
          <cell r="X733">
            <v>1.0327635327635327</v>
          </cell>
          <cell r="Y733">
            <v>1.0868217862325475</v>
          </cell>
          <cell r="Z733">
            <v>0.96827586206896554</v>
          </cell>
          <cell r="AA733">
            <v>0.92069706136802731</v>
          </cell>
          <cell r="AF733">
            <v>0</v>
          </cell>
          <cell r="AG733">
            <v>0</v>
          </cell>
        </row>
        <row r="734">
          <cell r="B734">
            <v>39814</v>
          </cell>
          <cell r="C734" t="str">
            <v>200901</v>
          </cell>
          <cell r="D734">
            <v>0.71942446043165476</v>
          </cell>
          <cell r="E734">
            <v>0.74997820251977332</v>
          </cell>
          <cell r="F734">
            <v>1.39</v>
          </cell>
          <cell r="G734">
            <v>1.3342903225806453</v>
          </cell>
          <cell r="H734">
            <v>0.68493150684931503</v>
          </cell>
          <cell r="I734">
            <v>0.69033313967654308</v>
          </cell>
          <cell r="J734">
            <v>1.46</v>
          </cell>
          <cell r="K734">
            <v>1.4497741935483872</v>
          </cell>
          <cell r="L734">
            <v>90.7</v>
          </cell>
          <cell r="M734">
            <v>90.458774193548379</v>
          </cell>
          <cell r="N734">
            <v>1.1025358324145534E-2</v>
          </cell>
          <cell r="O734">
            <v>1.1056847490273214E-2</v>
          </cell>
          <cell r="P734">
            <v>6.8532999999999999</v>
          </cell>
          <cell r="Q734">
            <v>6.8471258064516167</v>
          </cell>
          <cell r="R734">
            <v>0.14591510659098536</v>
          </cell>
          <cell r="S734">
            <v>0.14604670947418341</v>
          </cell>
          <cell r="T734">
            <v>30</v>
          </cell>
          <cell r="U734">
            <v>31.748106451612898</v>
          </cell>
          <cell r="V734">
            <v>3.3333333333333333E-2</v>
          </cell>
          <cell r="W734">
            <v>3.1617993340399976E-2</v>
          </cell>
          <cell r="X734">
            <v>1.050359712230216</v>
          </cell>
          <cell r="Y734">
            <v>1.0868217862325475</v>
          </cell>
          <cell r="Z734">
            <v>0.95205479452054786</v>
          </cell>
          <cell r="AA734">
            <v>0.92069706136802731</v>
          </cell>
          <cell r="AF734">
            <v>0</v>
          </cell>
          <cell r="AG734">
            <v>0</v>
          </cell>
        </row>
        <row r="735">
          <cell r="B735">
            <v>39814</v>
          </cell>
          <cell r="C735" t="str">
            <v>200901</v>
          </cell>
          <cell r="D735">
            <v>0.71839080459770122</v>
          </cell>
          <cell r="E735">
            <v>0.74997820251977332</v>
          </cell>
          <cell r="F735">
            <v>1.3919999999999999</v>
          </cell>
          <cell r="G735">
            <v>1.3342903225806453</v>
          </cell>
          <cell r="H735">
            <v>0.68493150684931503</v>
          </cell>
          <cell r="I735">
            <v>0.69033313967654308</v>
          </cell>
          <cell r="J735">
            <v>1.46</v>
          </cell>
          <cell r="K735">
            <v>1.4497741935483872</v>
          </cell>
          <cell r="L735">
            <v>91.2</v>
          </cell>
          <cell r="M735">
            <v>90.458774193548379</v>
          </cell>
          <cell r="N735">
            <v>1.0964912280701754E-2</v>
          </cell>
          <cell r="O735">
            <v>1.1056847490273214E-2</v>
          </cell>
          <cell r="P735">
            <v>6.843</v>
          </cell>
          <cell r="Q735">
            <v>6.8471258064516167</v>
          </cell>
          <cell r="R735">
            <v>0.14613473622680112</v>
          </cell>
          <cell r="S735">
            <v>0.14604670947418341</v>
          </cell>
          <cell r="T735">
            <v>29.16</v>
          </cell>
          <cell r="U735">
            <v>31.748106451612898</v>
          </cell>
          <cell r="V735">
            <v>3.4293552812071332E-2</v>
          </cell>
          <cell r="W735">
            <v>3.1617993340399976E-2</v>
          </cell>
          <cell r="X735">
            <v>1.0488505747126438</v>
          </cell>
          <cell r="Y735">
            <v>1.0868217862325475</v>
          </cell>
          <cell r="Z735">
            <v>0.95342465753424654</v>
          </cell>
          <cell r="AA735">
            <v>0.92069706136802731</v>
          </cell>
          <cell r="AF735">
            <v>0</v>
          </cell>
          <cell r="AG735">
            <v>0</v>
          </cell>
        </row>
        <row r="736">
          <cell r="B736">
            <v>39814</v>
          </cell>
          <cell r="C736" t="str">
            <v>200901</v>
          </cell>
          <cell r="D736">
            <v>0.71684587813620071</v>
          </cell>
          <cell r="E736">
            <v>0.74997820251977332</v>
          </cell>
          <cell r="F736">
            <v>1.395</v>
          </cell>
          <cell r="G736">
            <v>1.3342903225806453</v>
          </cell>
          <cell r="H736">
            <v>0.68493150684931503</v>
          </cell>
          <cell r="I736">
            <v>0.69033313967654308</v>
          </cell>
          <cell r="J736">
            <v>1.46</v>
          </cell>
          <cell r="K736">
            <v>1.4497741935483872</v>
          </cell>
          <cell r="L736">
            <v>91.9</v>
          </cell>
          <cell r="M736">
            <v>90.458774193548379</v>
          </cell>
          <cell r="N736">
            <v>1.0881392818280738E-2</v>
          </cell>
          <cell r="O736">
            <v>1.1056847490273214E-2</v>
          </cell>
          <cell r="P736">
            <v>6.843</v>
          </cell>
          <cell r="Q736">
            <v>6.8471258064516167</v>
          </cell>
          <cell r="R736">
            <v>0.14613473622680112</v>
          </cell>
          <cell r="S736">
            <v>0.14604670947418341</v>
          </cell>
          <cell r="T736">
            <v>29.49</v>
          </cell>
          <cell r="U736">
            <v>31.748106451612898</v>
          </cell>
          <cell r="V736">
            <v>3.39097999321804E-2</v>
          </cell>
          <cell r="W736">
            <v>3.1617993340399976E-2</v>
          </cell>
          <cell r="X736">
            <v>1.0465949820788529</v>
          </cell>
          <cell r="Y736">
            <v>1.0868217862325475</v>
          </cell>
          <cell r="Z736">
            <v>0.95547945205479468</v>
          </cell>
          <cell r="AA736">
            <v>0.92069706136802731</v>
          </cell>
          <cell r="AF736">
            <v>0</v>
          </cell>
          <cell r="AG736">
            <v>0</v>
          </cell>
        </row>
        <row r="737">
          <cell r="B737">
            <v>39814</v>
          </cell>
          <cell r="C737" t="str">
            <v>200901</v>
          </cell>
          <cell r="D737">
            <v>0.71839080459770122</v>
          </cell>
          <cell r="E737">
            <v>0.74997820251977332</v>
          </cell>
          <cell r="F737">
            <v>1.3919999999999999</v>
          </cell>
          <cell r="G737">
            <v>1.3342903225806453</v>
          </cell>
          <cell r="H737">
            <v>0.6872852233676976</v>
          </cell>
          <cell r="I737">
            <v>0.69033313967654308</v>
          </cell>
          <cell r="J737">
            <v>1.4550000000000001</v>
          </cell>
          <cell r="K737">
            <v>1.4497741935483872</v>
          </cell>
          <cell r="L737">
            <v>91.9</v>
          </cell>
          <cell r="M737">
            <v>90.458774193548379</v>
          </cell>
          <cell r="N737">
            <v>1.0881392818280738E-2</v>
          </cell>
          <cell r="O737">
            <v>1.1056847490273214E-2</v>
          </cell>
          <cell r="P737">
            <v>6.843</v>
          </cell>
          <cell r="Q737">
            <v>6.8471258064516167</v>
          </cell>
          <cell r="R737">
            <v>0.14613473622680112</v>
          </cell>
          <cell r="S737">
            <v>0.14604670947418341</v>
          </cell>
          <cell r="T737">
            <v>29.84</v>
          </cell>
          <cell r="U737">
            <v>31.748106451612898</v>
          </cell>
          <cell r="V737">
            <v>3.351206434316354E-2</v>
          </cell>
          <cell r="W737">
            <v>3.1617993340399976E-2</v>
          </cell>
          <cell r="X737">
            <v>1.0452586206896552</v>
          </cell>
          <cell r="Y737">
            <v>1.0868217862325475</v>
          </cell>
          <cell r="Z737">
            <v>0.95670103092783498</v>
          </cell>
          <cell r="AA737">
            <v>0.92069706136802731</v>
          </cell>
          <cell r="AF737">
            <v>0</v>
          </cell>
          <cell r="AG737">
            <v>0</v>
          </cell>
        </row>
        <row r="738">
          <cell r="B738">
            <v>39814</v>
          </cell>
          <cell r="C738" t="str">
            <v>200901</v>
          </cell>
          <cell r="D738">
            <v>0.7412898443291327</v>
          </cell>
          <cell r="E738">
            <v>0.74997820251977332</v>
          </cell>
          <cell r="F738">
            <v>1.349</v>
          </cell>
          <cell r="G738">
            <v>1.3342903225806453</v>
          </cell>
          <cell r="H738">
            <v>0.6872852233676976</v>
          </cell>
          <cell r="I738">
            <v>0.69033313967654308</v>
          </cell>
          <cell r="J738">
            <v>1.4550000000000001</v>
          </cell>
          <cell r="K738">
            <v>1.4497741935483872</v>
          </cell>
          <cell r="L738">
            <v>91.9</v>
          </cell>
          <cell r="M738">
            <v>90.458774193548379</v>
          </cell>
          <cell r="N738">
            <v>1.0881392818280738E-2</v>
          </cell>
          <cell r="O738">
            <v>1.1056847490273214E-2</v>
          </cell>
          <cell r="P738">
            <v>6.8410000000000002</v>
          </cell>
          <cell r="Q738">
            <v>6.8471258064516167</v>
          </cell>
          <cell r="R738">
            <v>0.146177459435755</v>
          </cell>
          <cell r="S738">
            <v>0.14604670947418341</v>
          </cell>
          <cell r="T738">
            <v>29.42</v>
          </cell>
          <cell r="U738">
            <v>31.748106451612898</v>
          </cell>
          <cell r="V738">
            <v>3.3990482664853841E-2</v>
          </cell>
          <cell r="W738">
            <v>3.1617993340399976E-2</v>
          </cell>
          <cell r="X738">
            <v>1.0785767234988881</v>
          </cell>
          <cell r="Y738">
            <v>1.0868217862325475</v>
          </cell>
          <cell r="Z738">
            <v>0.92714776632302398</v>
          </cell>
          <cell r="AA738">
            <v>0.92069706136802731</v>
          </cell>
          <cell r="AF738">
            <v>0</v>
          </cell>
          <cell r="AG738">
            <v>0</v>
          </cell>
        </row>
        <row r="739">
          <cell r="B739">
            <v>39814</v>
          </cell>
          <cell r="C739" t="str">
            <v>200901</v>
          </cell>
          <cell r="D739">
            <v>0.7412898443291327</v>
          </cell>
          <cell r="E739">
            <v>0.74997820251977332</v>
          </cell>
          <cell r="F739">
            <v>1.349</v>
          </cell>
          <cell r="G739">
            <v>1.3342903225806453</v>
          </cell>
          <cell r="H739">
            <v>0.68027210884353739</v>
          </cell>
          <cell r="I739">
            <v>0.69033313967654308</v>
          </cell>
          <cell r="J739">
            <v>1.47</v>
          </cell>
          <cell r="K739">
            <v>1.4497741935483872</v>
          </cell>
          <cell r="L739">
            <v>93.65</v>
          </cell>
          <cell r="M739">
            <v>90.458774193548379</v>
          </cell>
          <cell r="N739">
            <v>1.0678056593699945E-2</v>
          </cell>
          <cell r="O739">
            <v>1.1056847490273214E-2</v>
          </cell>
          <cell r="P739">
            <v>6.8467000000000002</v>
          </cell>
          <cell r="Q739">
            <v>6.8471258064516167</v>
          </cell>
          <cell r="R739">
            <v>0.14605576409072984</v>
          </cell>
          <cell r="S739">
            <v>0.14604670947418341</v>
          </cell>
          <cell r="T739">
            <v>29.261199999999999</v>
          </cell>
          <cell r="U739">
            <v>31.748106451612898</v>
          </cell>
          <cell r="V739">
            <v>3.4174948395827923E-2</v>
          </cell>
          <cell r="W739">
            <v>3.1617993340399976E-2</v>
          </cell>
          <cell r="X739">
            <v>1.0896960711638251</v>
          </cell>
          <cell r="Y739">
            <v>1.0868217862325475</v>
          </cell>
          <cell r="Z739">
            <v>0.91768707482993195</v>
          </cell>
          <cell r="AA739">
            <v>0.92069706136802731</v>
          </cell>
          <cell r="AF739">
            <v>0</v>
          </cell>
          <cell r="AG739">
            <v>0</v>
          </cell>
        </row>
        <row r="740">
          <cell r="B740">
            <v>39814</v>
          </cell>
          <cell r="C740" t="str">
            <v>200901</v>
          </cell>
          <cell r="D740">
            <v>0.73691967575534267</v>
          </cell>
          <cell r="E740">
            <v>0.74997820251977332</v>
          </cell>
          <cell r="F740">
            <v>1.357</v>
          </cell>
          <cell r="G740">
            <v>1.3342903225806453</v>
          </cell>
          <cell r="H740">
            <v>0.67114093959731547</v>
          </cell>
          <cell r="I740">
            <v>0.69033313967654308</v>
          </cell>
          <cell r="J740">
            <v>1.49</v>
          </cell>
          <cell r="K740">
            <v>1.4497741935483872</v>
          </cell>
          <cell r="L740">
            <v>93.32</v>
          </cell>
          <cell r="M740">
            <v>90.458774193548379</v>
          </cell>
          <cell r="N740">
            <v>1.0715816545220747E-2</v>
          </cell>
          <cell r="O740">
            <v>1.1056847490273214E-2</v>
          </cell>
          <cell r="P740">
            <v>6.8432000000000004</v>
          </cell>
          <cell r="Q740">
            <v>6.8471258064516167</v>
          </cell>
          <cell r="R740">
            <v>0.14613046527940143</v>
          </cell>
          <cell r="S740">
            <v>0.14604670947418341</v>
          </cell>
          <cell r="T740">
            <v>29.2621</v>
          </cell>
          <cell r="U740">
            <v>31.748106451612898</v>
          </cell>
          <cell r="V740">
            <v>3.4173897293769073E-2</v>
          </cell>
          <cell r="W740">
            <v>3.1617993340399976E-2</v>
          </cell>
          <cell r="X740">
            <v>1.0980103168754607</v>
          </cell>
          <cell r="Y740">
            <v>1.0868217862325475</v>
          </cell>
          <cell r="Z740">
            <v>0.91073825503355699</v>
          </cell>
          <cell r="AA740">
            <v>0.92069706136802731</v>
          </cell>
          <cell r="AF740">
            <v>0</v>
          </cell>
          <cell r="AG740">
            <v>0</v>
          </cell>
        </row>
        <row r="741">
          <cell r="B741">
            <v>39814</v>
          </cell>
          <cell r="C741" t="str">
            <v>200901</v>
          </cell>
          <cell r="D741">
            <v>0.73313782991202336</v>
          </cell>
          <cell r="E741">
            <v>0.74997820251977332</v>
          </cell>
          <cell r="F741">
            <v>1.3640000000000001</v>
          </cell>
          <cell r="G741">
            <v>1.3342903225806453</v>
          </cell>
          <cell r="H741">
            <v>0.66225165562913912</v>
          </cell>
          <cell r="I741">
            <v>0.69033313967654308</v>
          </cell>
          <cell r="J741">
            <v>1.51</v>
          </cell>
          <cell r="K741">
            <v>1.4497741935483872</v>
          </cell>
          <cell r="L741">
            <v>91.93</v>
          </cell>
          <cell r="M741">
            <v>90.458774193548379</v>
          </cell>
          <cell r="N741">
            <v>1.0877841836179701E-2</v>
          </cell>
          <cell r="O741">
            <v>1.1056847490273214E-2</v>
          </cell>
          <cell r="P741">
            <v>6.8441999999999998</v>
          </cell>
          <cell r="Q741">
            <v>6.8471258064516167</v>
          </cell>
          <cell r="R741">
            <v>0.14610911428654919</v>
          </cell>
          <cell r="S741">
            <v>0.14604670947418341</v>
          </cell>
          <cell r="T741">
            <v>29.403600000000001</v>
          </cell>
          <cell r="U741">
            <v>31.748106451612898</v>
          </cell>
          <cell r="V741">
            <v>3.4009441020827383E-2</v>
          </cell>
          <cell r="W741">
            <v>3.1617993340399976E-2</v>
          </cell>
          <cell r="X741">
            <v>1.1070381231671553</v>
          </cell>
          <cell r="Y741">
            <v>1.0868217862325475</v>
          </cell>
          <cell r="Z741">
            <v>0.90331125827814573</v>
          </cell>
          <cell r="AA741">
            <v>0.92069706136802731</v>
          </cell>
          <cell r="AF741">
            <v>0</v>
          </cell>
          <cell r="AG741">
            <v>0</v>
          </cell>
        </row>
        <row r="742">
          <cell r="B742">
            <v>39814</v>
          </cell>
          <cell r="C742" t="str">
            <v>200901</v>
          </cell>
          <cell r="D742">
            <v>0.73421439060205573</v>
          </cell>
          <cell r="E742">
            <v>0.74997820251977332</v>
          </cell>
          <cell r="F742">
            <v>1.3620000000000001</v>
          </cell>
          <cell r="G742">
            <v>1.3342903225806453</v>
          </cell>
          <cell r="H742">
            <v>0.65789473684210531</v>
          </cell>
          <cell r="I742">
            <v>0.69033313967654308</v>
          </cell>
          <cell r="J742">
            <v>1.52</v>
          </cell>
          <cell r="K742">
            <v>1.4497741935483872</v>
          </cell>
          <cell r="L742">
            <v>90.93</v>
          </cell>
          <cell r="M742">
            <v>90.458774193548379</v>
          </cell>
          <cell r="N742">
            <v>1.0997470581766193E-2</v>
          </cell>
          <cell r="O742">
            <v>1.1056847490273214E-2</v>
          </cell>
          <cell r="P742">
            <v>6.8453999999999997</v>
          </cell>
          <cell r="Q742">
            <v>6.8471258064516167</v>
          </cell>
          <cell r="R742">
            <v>0.14608350132935988</v>
          </cell>
          <cell r="S742">
            <v>0.14604670947418341</v>
          </cell>
          <cell r="T742">
            <v>29.287199999999999</v>
          </cell>
          <cell r="U742">
            <v>31.748106451612898</v>
          </cell>
          <cell r="V742">
            <v>3.4144609249091754E-2</v>
          </cell>
          <cell r="W742">
            <v>3.1617993340399976E-2</v>
          </cell>
          <cell r="X742">
            <v>1.1160058737151248</v>
          </cell>
          <cell r="Y742">
            <v>1.0868217862325475</v>
          </cell>
          <cell r="Z742">
            <v>0.89605263157894732</v>
          </cell>
          <cell r="AA742">
            <v>0.92069706136802731</v>
          </cell>
          <cell r="AF742">
            <v>0</v>
          </cell>
          <cell r="AG742">
            <v>0</v>
          </cell>
        </row>
        <row r="743">
          <cell r="B743">
            <v>39814</v>
          </cell>
          <cell r="C743" t="str">
            <v>200901</v>
          </cell>
          <cell r="D743">
            <v>0.74183976261127593</v>
          </cell>
          <cell r="E743">
            <v>0.74997820251977332</v>
          </cell>
          <cell r="F743">
            <v>1.3480000000000001</v>
          </cell>
          <cell r="G743">
            <v>1.3342903225806453</v>
          </cell>
          <cell r="H743">
            <v>0.66225165562913912</v>
          </cell>
          <cell r="I743">
            <v>0.69033313967654308</v>
          </cell>
          <cell r="J743">
            <v>1.51</v>
          </cell>
          <cell r="K743">
            <v>1.4497741935483872</v>
          </cell>
          <cell r="L743">
            <v>90.44</v>
          </cell>
          <cell r="M743">
            <v>90.458774193548379</v>
          </cell>
          <cell r="N743">
            <v>1.1057054400707651E-2</v>
          </cell>
          <cell r="O743">
            <v>1.1056847490273214E-2</v>
          </cell>
          <cell r="P743">
            <v>6.8455000000000004</v>
          </cell>
          <cell r="Q743">
            <v>6.8471258064516167</v>
          </cell>
          <cell r="R743">
            <v>0.14608136732159813</v>
          </cell>
          <cell r="S743">
            <v>0.14604670947418341</v>
          </cell>
          <cell r="T743">
            <v>30.308</v>
          </cell>
          <cell r="U743">
            <v>31.748106451612898</v>
          </cell>
          <cell r="V743">
            <v>3.299458888742246E-2</v>
          </cell>
          <cell r="W743">
            <v>3.1617993340399976E-2</v>
          </cell>
          <cell r="X743">
            <v>1.1201780415430267</v>
          </cell>
          <cell r="Y743">
            <v>1.0868217862325475</v>
          </cell>
          <cell r="Z743">
            <v>0.89271523178807943</v>
          </cell>
          <cell r="AA743">
            <v>0.92069706136802731</v>
          </cell>
          <cell r="AF743">
            <v>0</v>
          </cell>
          <cell r="AG743">
            <v>0</v>
          </cell>
        </row>
        <row r="744">
          <cell r="B744">
            <v>39814</v>
          </cell>
          <cell r="C744" t="str">
            <v>200901</v>
          </cell>
          <cell r="D744">
            <v>0.74183976261127593</v>
          </cell>
          <cell r="E744">
            <v>0.74997820251977332</v>
          </cell>
          <cell r="F744">
            <v>1.3480000000000001</v>
          </cell>
          <cell r="G744">
            <v>1.3342903225806453</v>
          </cell>
          <cell r="H744">
            <v>0.66225165562913912</v>
          </cell>
          <cell r="I744">
            <v>0.69033313967654308</v>
          </cell>
          <cell r="J744">
            <v>1.51</v>
          </cell>
          <cell r="K744">
            <v>1.4497741935483872</v>
          </cell>
          <cell r="L744">
            <v>90.42</v>
          </cell>
          <cell r="M744">
            <v>90.458774193548379</v>
          </cell>
          <cell r="N744">
            <v>1.1059500110595E-2</v>
          </cell>
          <cell r="O744">
            <v>1.1056847490273214E-2</v>
          </cell>
          <cell r="P744">
            <v>6.8455000000000004</v>
          </cell>
          <cell r="Q744">
            <v>6.8471258064516167</v>
          </cell>
          <cell r="R744">
            <v>0.14608136732159813</v>
          </cell>
          <cell r="S744">
            <v>0.14604670947418341</v>
          </cell>
          <cell r="T744">
            <v>30.308</v>
          </cell>
          <cell r="U744">
            <v>31.748106451612898</v>
          </cell>
          <cell r="V744">
            <v>3.299458888742246E-2</v>
          </cell>
          <cell r="W744">
            <v>3.1617993340399976E-2</v>
          </cell>
          <cell r="X744">
            <v>1.1201780415430267</v>
          </cell>
          <cell r="Y744">
            <v>1.0868217862325475</v>
          </cell>
          <cell r="Z744">
            <v>0.89271523178807943</v>
          </cell>
          <cell r="AA744">
            <v>0.92069706136802731</v>
          </cell>
          <cell r="AF744">
            <v>0</v>
          </cell>
          <cell r="AG744">
            <v>0</v>
          </cell>
        </row>
        <row r="745">
          <cell r="B745">
            <v>39814</v>
          </cell>
          <cell r="C745" t="str">
            <v>200901</v>
          </cell>
          <cell r="D745">
            <v>0.74626865671641784</v>
          </cell>
          <cell r="E745">
            <v>0.74997820251977332</v>
          </cell>
          <cell r="F745">
            <v>1.34</v>
          </cell>
          <cell r="G745">
            <v>1.3342903225806453</v>
          </cell>
          <cell r="H745">
            <v>0.66711140760507004</v>
          </cell>
          <cell r="I745">
            <v>0.69033313967654308</v>
          </cell>
          <cell r="J745">
            <v>1.4990000000000001</v>
          </cell>
          <cell r="K745">
            <v>1.4497741935483872</v>
          </cell>
          <cell r="L745">
            <v>91.5</v>
          </cell>
          <cell r="M745">
            <v>90.458774193548379</v>
          </cell>
          <cell r="N745">
            <v>1.092896174863388E-2</v>
          </cell>
          <cell r="O745">
            <v>1.1056847490273214E-2</v>
          </cell>
          <cell r="P745">
            <v>6.8468</v>
          </cell>
          <cell r="Q745">
            <v>6.8471258064516167</v>
          </cell>
          <cell r="R745">
            <v>0.14605363089326401</v>
          </cell>
          <cell r="S745">
            <v>0.14604670947418341</v>
          </cell>
          <cell r="T745">
            <v>31.141200000000001</v>
          </cell>
          <cell r="U745">
            <v>31.748106451612898</v>
          </cell>
          <cell r="V745">
            <v>3.2111800444427317E-2</v>
          </cell>
          <cell r="W745">
            <v>3.1617993340399976E-2</v>
          </cell>
          <cell r="X745">
            <v>1.1186567164179104</v>
          </cell>
          <cell r="Y745">
            <v>1.0868217862325475</v>
          </cell>
          <cell r="Z745">
            <v>0.89392928619079393</v>
          </cell>
          <cell r="AA745">
            <v>0.92069706136802731</v>
          </cell>
          <cell r="AF745">
            <v>0</v>
          </cell>
          <cell r="AG745">
            <v>0</v>
          </cell>
        </row>
        <row r="746">
          <cell r="B746">
            <v>39814</v>
          </cell>
          <cell r="C746" t="str">
            <v>200901</v>
          </cell>
          <cell r="D746">
            <v>0.74626865671641784</v>
          </cell>
          <cell r="E746">
            <v>0.74997820251977332</v>
          </cell>
          <cell r="F746">
            <v>1.34</v>
          </cell>
          <cell r="G746">
            <v>1.3342903225806453</v>
          </cell>
          <cell r="H746">
            <v>0.68493150684931503</v>
          </cell>
          <cell r="I746">
            <v>0.69033313967654308</v>
          </cell>
          <cell r="J746">
            <v>1.46</v>
          </cell>
          <cell r="K746">
            <v>1.4497741935483872</v>
          </cell>
          <cell r="L746">
            <v>89.325000000000003</v>
          </cell>
          <cell r="M746">
            <v>90.458774193548379</v>
          </cell>
          <cell r="N746">
            <v>1.1195074167366358E-2</v>
          </cell>
          <cell r="O746">
            <v>1.1056847490273214E-2</v>
          </cell>
          <cell r="P746">
            <v>6.8451000000000004</v>
          </cell>
          <cell r="Q746">
            <v>6.8471258064516167</v>
          </cell>
          <cell r="R746">
            <v>0.14608990372675343</v>
          </cell>
          <cell r="S746">
            <v>0.14604670947418341</v>
          </cell>
          <cell r="T746">
            <v>31.31</v>
          </cell>
          <cell r="U746">
            <v>31.748106451612898</v>
          </cell>
          <cell r="V746">
            <v>3.1938677738741615E-2</v>
          </cell>
          <cell r="W746">
            <v>3.1617993340399976E-2</v>
          </cell>
          <cell r="X746">
            <v>1.08955223880597</v>
          </cell>
          <cell r="Y746">
            <v>1.0868217862325475</v>
          </cell>
          <cell r="Z746">
            <v>0.91780821917808231</v>
          </cell>
          <cell r="AA746">
            <v>0.92069706136802731</v>
          </cell>
          <cell r="AF746">
            <v>0</v>
          </cell>
          <cell r="AG746">
            <v>0</v>
          </cell>
        </row>
        <row r="747">
          <cell r="B747">
            <v>39814</v>
          </cell>
          <cell r="C747" t="str">
            <v>200901</v>
          </cell>
          <cell r="D747">
            <v>0.75757575757575757</v>
          </cell>
          <cell r="E747">
            <v>0.74997820251977332</v>
          </cell>
          <cell r="F747">
            <v>1.32</v>
          </cell>
          <cell r="G747">
            <v>1.3342903225806453</v>
          </cell>
          <cell r="H747">
            <v>0.68681318681318682</v>
          </cell>
          <cell r="I747">
            <v>0.69033313967654308</v>
          </cell>
          <cell r="J747">
            <v>1.456</v>
          </cell>
          <cell r="K747">
            <v>1.4497741935483872</v>
          </cell>
          <cell r="L747">
            <v>89.367000000000004</v>
          </cell>
          <cell r="M747">
            <v>90.458774193548379</v>
          </cell>
          <cell r="N747">
            <v>1.1189812794431949E-2</v>
          </cell>
          <cell r="O747">
            <v>1.1056847490273214E-2</v>
          </cell>
          <cell r="P747">
            <v>6.8449999999999998</v>
          </cell>
          <cell r="Q747">
            <v>6.8471258064516167</v>
          </cell>
          <cell r="R747">
            <v>0.14609203798392989</v>
          </cell>
          <cell r="S747">
            <v>0.14604670947418341</v>
          </cell>
          <cell r="T747">
            <v>31.725000000000001</v>
          </cell>
          <cell r="U747">
            <v>31.748106451612898</v>
          </cell>
          <cell r="V747">
            <v>3.1520882584712369E-2</v>
          </cell>
          <cell r="W747">
            <v>3.1617993340399976E-2</v>
          </cell>
          <cell r="X747">
            <v>1.103030303030303</v>
          </cell>
          <cell r="Y747">
            <v>1.0868217862325475</v>
          </cell>
          <cell r="Z747">
            <v>0.90659340659340659</v>
          </cell>
          <cell r="AA747">
            <v>0.92069706136802731</v>
          </cell>
          <cell r="AF747">
            <v>0</v>
          </cell>
          <cell r="AG747">
            <v>0</v>
          </cell>
        </row>
        <row r="748">
          <cell r="B748">
            <v>39814</v>
          </cell>
          <cell r="C748" t="str">
            <v>200901</v>
          </cell>
          <cell r="D748">
            <v>0.75757575757575757</v>
          </cell>
          <cell r="E748">
            <v>0.74997820251977332</v>
          </cell>
          <cell r="F748">
            <v>1.32</v>
          </cell>
          <cell r="G748">
            <v>1.3342903225806453</v>
          </cell>
          <cell r="H748">
            <v>0.68493150684931503</v>
          </cell>
          <cell r="I748">
            <v>0.69033313967654308</v>
          </cell>
          <cell r="J748">
            <v>1.46</v>
          </cell>
          <cell r="K748">
            <v>1.4497741935483872</v>
          </cell>
          <cell r="L748">
            <v>89.1</v>
          </cell>
          <cell r="M748">
            <v>90.458774193548379</v>
          </cell>
          <cell r="N748">
            <v>1.1223344556677891E-2</v>
          </cell>
          <cell r="O748">
            <v>1.1056847490273214E-2</v>
          </cell>
          <cell r="P748">
            <v>6.8456000000000001</v>
          </cell>
          <cell r="Q748">
            <v>6.8471258064516167</v>
          </cell>
          <cell r="R748">
            <v>0.14607923337618323</v>
          </cell>
          <cell r="S748">
            <v>0.14604670947418341</v>
          </cell>
          <cell r="T748">
            <v>32.26</v>
          </cell>
          <cell r="U748">
            <v>31.748106451612898</v>
          </cell>
          <cell r="V748">
            <v>3.0998140111593308E-2</v>
          </cell>
          <cell r="W748">
            <v>3.1617993340399976E-2</v>
          </cell>
          <cell r="X748">
            <v>1.106060606060606</v>
          </cell>
          <cell r="Y748">
            <v>1.0868217862325475</v>
          </cell>
          <cell r="Z748">
            <v>0.90410958904109595</v>
          </cell>
          <cell r="AA748">
            <v>0.92069706136802731</v>
          </cell>
          <cell r="AF748">
            <v>0</v>
          </cell>
          <cell r="AG748">
            <v>0</v>
          </cell>
        </row>
        <row r="749">
          <cell r="B749">
            <v>39814</v>
          </cell>
          <cell r="C749" t="str">
            <v>200901</v>
          </cell>
          <cell r="D749">
            <v>0.76045627376425862</v>
          </cell>
          <cell r="E749">
            <v>0.74997820251977332</v>
          </cell>
          <cell r="F749">
            <v>1.3149999999999999</v>
          </cell>
          <cell r="G749">
            <v>1.3342903225806453</v>
          </cell>
          <cell r="H749">
            <v>0.68027210884353739</v>
          </cell>
          <cell r="I749">
            <v>0.69033313967654308</v>
          </cell>
          <cell r="J749">
            <v>1.47</v>
          </cell>
          <cell r="K749">
            <v>1.4497741935483872</v>
          </cell>
          <cell r="L749">
            <v>90.3</v>
          </cell>
          <cell r="M749">
            <v>90.458774193548379</v>
          </cell>
          <cell r="N749">
            <v>1.1074197120708749E-2</v>
          </cell>
          <cell r="O749">
            <v>1.1056847490273214E-2</v>
          </cell>
          <cell r="P749">
            <v>6.8468999999999998</v>
          </cell>
          <cell r="Q749">
            <v>6.8471258064516167</v>
          </cell>
          <cell r="R749">
            <v>0.14605149775810952</v>
          </cell>
          <cell r="S749">
            <v>0.14604670947418341</v>
          </cell>
          <cell r="T749">
            <v>32.567999999999998</v>
          </cell>
          <cell r="U749">
            <v>31.748106451612898</v>
          </cell>
          <cell r="V749">
            <v>3.0704986489805946E-2</v>
          </cell>
          <cell r="W749">
            <v>3.1617993340399976E-2</v>
          </cell>
          <cell r="X749">
            <v>1.1178707224334601</v>
          </cell>
          <cell r="Y749">
            <v>1.0868217862325475</v>
          </cell>
          <cell r="Z749">
            <v>0.89455782312925169</v>
          </cell>
          <cell r="AA749">
            <v>0.92069706136802731</v>
          </cell>
          <cell r="AF749">
            <v>0</v>
          </cell>
          <cell r="AG749">
            <v>0</v>
          </cell>
        </row>
        <row r="750">
          <cell r="B750">
            <v>39814</v>
          </cell>
          <cell r="C750" t="str">
            <v>200901</v>
          </cell>
          <cell r="D750">
            <v>0.75585789871504161</v>
          </cell>
          <cell r="E750">
            <v>0.74997820251977332</v>
          </cell>
          <cell r="F750">
            <v>1.323</v>
          </cell>
          <cell r="G750">
            <v>1.3342903225806453</v>
          </cell>
          <cell r="H750">
            <v>0.68027210884353739</v>
          </cell>
          <cell r="I750">
            <v>0.69033313967654308</v>
          </cell>
          <cell r="J750">
            <v>1.47</v>
          </cell>
          <cell r="K750">
            <v>1.4497741935483872</v>
          </cell>
          <cell r="L750">
            <v>90.78</v>
          </cell>
          <cell r="M750">
            <v>90.458774193548379</v>
          </cell>
          <cell r="N750">
            <v>1.1015642211940955E-2</v>
          </cell>
          <cell r="O750">
            <v>1.1056847490273214E-2</v>
          </cell>
          <cell r="P750">
            <v>6.8470000000000004</v>
          </cell>
          <cell r="Q750">
            <v>6.8471258064516167</v>
          </cell>
          <cell r="R750">
            <v>0.14604936468526361</v>
          </cell>
          <cell r="S750">
            <v>0.14604670947418341</v>
          </cell>
          <cell r="T750">
            <v>32.895000000000003</v>
          </cell>
          <cell r="U750">
            <v>31.748106451612898</v>
          </cell>
          <cell r="V750">
            <v>3.0399756801945583E-2</v>
          </cell>
          <cell r="W750">
            <v>3.1617993340399976E-2</v>
          </cell>
          <cell r="X750">
            <v>1.1111111111111112</v>
          </cell>
          <cell r="Y750">
            <v>1.0868217862325475</v>
          </cell>
          <cell r="Z750">
            <v>0.89999999999999991</v>
          </cell>
          <cell r="AA750">
            <v>0.92069706136802731</v>
          </cell>
          <cell r="AF750">
            <v>0</v>
          </cell>
          <cell r="AG750">
            <v>0</v>
          </cell>
        </row>
        <row r="751">
          <cell r="B751">
            <v>39814</v>
          </cell>
          <cell r="C751" t="str">
            <v>200901</v>
          </cell>
          <cell r="D751">
            <v>0.75357950263752826</v>
          </cell>
          <cell r="E751">
            <v>0.74997820251977332</v>
          </cell>
          <cell r="F751">
            <v>1.327</v>
          </cell>
          <cell r="G751">
            <v>1.3342903225806453</v>
          </cell>
          <cell r="H751">
            <v>0.68027210884353739</v>
          </cell>
          <cell r="I751">
            <v>0.69033313967654308</v>
          </cell>
          <cell r="J751">
            <v>1.47</v>
          </cell>
          <cell r="K751">
            <v>1.4497741935483872</v>
          </cell>
          <cell r="L751">
            <v>90.81</v>
          </cell>
          <cell r="M751">
            <v>90.458774193548379</v>
          </cell>
          <cell r="N751">
            <v>1.1012003083360863E-2</v>
          </cell>
          <cell r="O751">
            <v>1.1056847490273214E-2</v>
          </cell>
          <cell r="P751">
            <v>6.8470000000000004</v>
          </cell>
          <cell r="Q751">
            <v>6.8471258064516167</v>
          </cell>
          <cell r="R751">
            <v>0.14604936468526361</v>
          </cell>
          <cell r="S751">
            <v>0.14604670947418341</v>
          </cell>
          <cell r="T751">
            <v>32.895000000000003</v>
          </cell>
          <cell r="U751">
            <v>31.748106451612898</v>
          </cell>
          <cell r="V751">
            <v>3.0399756801945583E-2</v>
          </cell>
          <cell r="W751">
            <v>3.1617993340399976E-2</v>
          </cell>
          <cell r="X751">
            <v>1.1077618688771667</v>
          </cell>
          <cell r="Y751">
            <v>1.0868217862325475</v>
          </cell>
          <cell r="Z751">
            <v>0.90272108843537402</v>
          </cell>
          <cell r="AA751">
            <v>0.92069706136802731</v>
          </cell>
          <cell r="AF751">
            <v>0</v>
          </cell>
          <cell r="AG751">
            <v>0</v>
          </cell>
        </row>
        <row r="752">
          <cell r="B752">
            <v>39814</v>
          </cell>
          <cell r="C752" t="str">
            <v>200901</v>
          </cell>
          <cell r="D752">
            <v>0.75301204819277101</v>
          </cell>
          <cell r="E752">
            <v>0.74997820251977332</v>
          </cell>
          <cell r="F752">
            <v>1.3280000000000001</v>
          </cell>
          <cell r="G752">
            <v>1.3342903225806453</v>
          </cell>
          <cell r="H752">
            <v>0.68027210884353739</v>
          </cell>
          <cell r="I752">
            <v>0.69033313967654308</v>
          </cell>
          <cell r="J752">
            <v>1.47</v>
          </cell>
          <cell r="K752">
            <v>1.4497741935483872</v>
          </cell>
          <cell r="L752">
            <v>90.8</v>
          </cell>
          <cell r="M752">
            <v>90.458774193548379</v>
          </cell>
          <cell r="N752">
            <v>1.1013215859030838E-2</v>
          </cell>
          <cell r="O752">
            <v>1.1056847490273214E-2</v>
          </cell>
          <cell r="P752">
            <v>6.8456000000000001</v>
          </cell>
          <cell r="Q752">
            <v>6.8471258064516167</v>
          </cell>
          <cell r="R752">
            <v>0.14607923337618323</v>
          </cell>
          <cell r="S752">
            <v>0.14604670947418341</v>
          </cell>
          <cell r="T752">
            <v>32.89</v>
          </cell>
          <cell r="U752">
            <v>31.748106451612898</v>
          </cell>
          <cell r="V752">
            <v>3.0404378230465188E-2</v>
          </cell>
          <cell r="W752">
            <v>3.1617993340399976E-2</v>
          </cell>
          <cell r="X752">
            <v>1.1069277108433735</v>
          </cell>
          <cell r="Y752">
            <v>1.0868217862325475</v>
          </cell>
          <cell r="Z752">
            <v>0.90340136054421771</v>
          </cell>
          <cell r="AA752">
            <v>0.92069706136802731</v>
          </cell>
          <cell r="AF752">
            <v>0</v>
          </cell>
          <cell r="AG752">
            <v>0</v>
          </cell>
        </row>
        <row r="753">
          <cell r="B753">
            <v>39814</v>
          </cell>
          <cell r="C753" t="str">
            <v>200901</v>
          </cell>
          <cell r="D753">
            <v>0.75187969924812026</v>
          </cell>
          <cell r="E753">
            <v>0.74997820251977332</v>
          </cell>
          <cell r="F753">
            <v>1.33</v>
          </cell>
          <cell r="G753">
            <v>1.3342903225806453</v>
          </cell>
          <cell r="H753">
            <v>0.70921985815602839</v>
          </cell>
          <cell r="I753">
            <v>0.69033313967654308</v>
          </cell>
          <cell r="J753">
            <v>1.41</v>
          </cell>
          <cell r="K753">
            <v>1.4497741935483872</v>
          </cell>
          <cell r="L753">
            <v>90.35</v>
          </cell>
          <cell r="M753">
            <v>90.458774193548379</v>
          </cell>
          <cell r="N753">
            <v>1.1068068622025458E-2</v>
          </cell>
          <cell r="O753">
            <v>1.1056847490273214E-2</v>
          </cell>
          <cell r="P753">
            <v>6.85</v>
          </cell>
          <cell r="Q753">
            <v>6.8471258064516167</v>
          </cell>
          <cell r="R753">
            <v>0.14598540145985403</v>
          </cell>
          <cell r="S753">
            <v>0.14604670947418341</v>
          </cell>
          <cell r="T753">
            <v>33.284999999999997</v>
          </cell>
          <cell r="U753">
            <v>31.748106451612898</v>
          </cell>
          <cell r="V753">
            <v>3.0043563166591562E-2</v>
          </cell>
          <cell r="W753">
            <v>3.1617993340399976E-2</v>
          </cell>
          <cell r="X753">
            <v>1.0601503759398494</v>
          </cell>
          <cell r="Y753">
            <v>1.0868217862325475</v>
          </cell>
          <cell r="Z753">
            <v>0.94326241134751798</v>
          </cell>
          <cell r="AA753">
            <v>0.92069706136802731</v>
          </cell>
          <cell r="AF753">
            <v>0</v>
          </cell>
          <cell r="AG753">
            <v>0</v>
          </cell>
        </row>
        <row r="754">
          <cell r="B754">
            <v>39814</v>
          </cell>
          <cell r="C754" t="str">
            <v>200901</v>
          </cell>
          <cell r="D754">
            <v>0.77519379844961234</v>
          </cell>
          <cell r="E754">
            <v>0.74997820251977332</v>
          </cell>
          <cell r="F754">
            <v>1.29</v>
          </cell>
          <cell r="G754">
            <v>1.3342903225806453</v>
          </cell>
          <cell r="H754">
            <v>0.7246376811594204</v>
          </cell>
          <cell r="I754">
            <v>0.69033313967654308</v>
          </cell>
          <cell r="J754">
            <v>1.38</v>
          </cell>
          <cell r="K754">
            <v>1.4497741935483872</v>
          </cell>
          <cell r="L754">
            <v>89.53</v>
          </cell>
          <cell r="M754">
            <v>90.458774193548379</v>
          </cell>
          <cell r="N754">
            <v>1.1169440411035406E-2</v>
          </cell>
          <cell r="O754">
            <v>1.1056847490273214E-2</v>
          </cell>
          <cell r="P754">
            <v>6.8494999999999999</v>
          </cell>
          <cell r="Q754">
            <v>6.8471258064516167</v>
          </cell>
          <cell r="R754">
            <v>0.14599605810643113</v>
          </cell>
          <cell r="S754">
            <v>0.14604670947418341</v>
          </cell>
          <cell r="T754">
            <v>32.890999999999998</v>
          </cell>
          <cell r="U754">
            <v>31.748106451612898</v>
          </cell>
          <cell r="V754">
            <v>3.0403453832355359E-2</v>
          </cell>
          <cell r="W754">
            <v>3.1617993340399976E-2</v>
          </cell>
          <cell r="X754">
            <v>1.069767441860465</v>
          </cell>
          <cell r="Y754">
            <v>1.0868217862325475</v>
          </cell>
          <cell r="Z754">
            <v>0.93478260869565222</v>
          </cell>
          <cell r="AA754">
            <v>0.92069706136802731</v>
          </cell>
          <cell r="AF754">
            <v>0</v>
          </cell>
          <cell r="AG754">
            <v>0</v>
          </cell>
        </row>
        <row r="755">
          <cell r="B755">
            <v>39814</v>
          </cell>
          <cell r="C755" t="str">
            <v>200901</v>
          </cell>
          <cell r="D755">
            <v>0.76923076923076916</v>
          </cell>
          <cell r="E755">
            <v>0.74997820251977332</v>
          </cell>
          <cell r="F755">
            <v>1.3</v>
          </cell>
          <cell r="G755">
            <v>1.3342903225806453</v>
          </cell>
          <cell r="H755">
            <v>0.7246376811594204</v>
          </cell>
          <cell r="I755">
            <v>0.69033313967654308</v>
          </cell>
          <cell r="J755">
            <v>1.38</v>
          </cell>
          <cell r="K755">
            <v>1.4497741935483872</v>
          </cell>
          <cell r="L755">
            <v>88.98</v>
          </cell>
          <cell r="M755">
            <v>90.458774193548379</v>
          </cell>
          <cell r="N755">
            <v>1.1238480557428635E-2</v>
          </cell>
          <cell r="O755">
            <v>1.1056847490273214E-2</v>
          </cell>
          <cell r="P755">
            <v>6.8471000000000002</v>
          </cell>
          <cell r="Q755">
            <v>6.8471258064516167</v>
          </cell>
          <cell r="R755">
            <v>0.14604723167472361</v>
          </cell>
          <cell r="S755">
            <v>0.14604670947418341</v>
          </cell>
          <cell r="T755">
            <v>32.764000000000003</v>
          </cell>
          <cell r="U755">
            <v>31.748106451612898</v>
          </cell>
          <cell r="V755">
            <v>3.0521303870101327E-2</v>
          </cell>
          <cell r="W755">
            <v>3.1617993340399976E-2</v>
          </cell>
          <cell r="X755">
            <v>1.0615384615384613</v>
          </cell>
          <cell r="Y755">
            <v>1.0868217862325475</v>
          </cell>
          <cell r="Z755">
            <v>0.94202898550724656</v>
          </cell>
          <cell r="AA755">
            <v>0.92069706136802731</v>
          </cell>
          <cell r="AF755">
            <v>0</v>
          </cell>
          <cell r="AG755">
            <v>0</v>
          </cell>
        </row>
        <row r="756">
          <cell r="B756">
            <v>39814</v>
          </cell>
          <cell r="C756" t="str">
            <v>200901</v>
          </cell>
          <cell r="D756">
            <v>0.77519379844961234</v>
          </cell>
          <cell r="E756">
            <v>0.74997820251977332</v>
          </cell>
          <cell r="F756">
            <v>1.29</v>
          </cell>
          <cell r="G756">
            <v>1.3342903225806453</v>
          </cell>
          <cell r="H756">
            <v>0.72992700729927007</v>
          </cell>
          <cell r="I756">
            <v>0.69033313967654308</v>
          </cell>
          <cell r="J756">
            <v>1.37</v>
          </cell>
          <cell r="K756">
            <v>1.4497741935483872</v>
          </cell>
          <cell r="L756">
            <v>88.77</v>
          </cell>
          <cell r="M756">
            <v>90.458774193548379</v>
          </cell>
          <cell r="N756">
            <v>1.1265067027148813E-2</v>
          </cell>
          <cell r="O756">
            <v>1.1056847490273214E-2</v>
          </cell>
          <cell r="P756">
            <v>6.8502999999999998</v>
          </cell>
          <cell r="Q756">
            <v>6.8471258064516167</v>
          </cell>
          <cell r="R756">
            <v>0.14597900821861817</v>
          </cell>
          <cell r="S756">
            <v>0.14604670947418341</v>
          </cell>
          <cell r="T756">
            <v>33.024000000000001</v>
          </cell>
          <cell r="U756">
            <v>31.748106451612898</v>
          </cell>
          <cell r="V756">
            <v>3.0281007751937983E-2</v>
          </cell>
          <cell r="W756">
            <v>3.1617993340399976E-2</v>
          </cell>
          <cell r="X756">
            <v>1.0620155038759691</v>
          </cell>
          <cell r="Y756">
            <v>1.0868217862325475</v>
          </cell>
          <cell r="Z756">
            <v>0.94160583941605824</v>
          </cell>
          <cell r="AA756">
            <v>0.92069706136802731</v>
          </cell>
          <cell r="AF756">
            <v>0</v>
          </cell>
          <cell r="AG756">
            <v>0</v>
          </cell>
        </row>
        <row r="757">
          <cell r="B757">
            <v>39814</v>
          </cell>
          <cell r="C757" t="str">
            <v>200901</v>
          </cell>
          <cell r="D757">
            <v>0.77519379844961234</v>
          </cell>
          <cell r="E757">
            <v>0.74997820251977332</v>
          </cell>
          <cell r="F757">
            <v>1.29</v>
          </cell>
          <cell r="G757">
            <v>1.3342903225806453</v>
          </cell>
          <cell r="H757">
            <v>0.7246376811594204</v>
          </cell>
          <cell r="I757">
            <v>0.69033313967654308</v>
          </cell>
          <cell r="J757">
            <v>1.38</v>
          </cell>
          <cell r="K757">
            <v>1.4497741935483872</v>
          </cell>
          <cell r="L757">
            <v>88.82</v>
          </cell>
          <cell r="M757">
            <v>90.458774193548379</v>
          </cell>
          <cell r="N757">
            <v>1.1258725512272012E-2</v>
          </cell>
          <cell r="O757">
            <v>1.1056847490273214E-2</v>
          </cell>
          <cell r="P757">
            <v>6.8497000000000003</v>
          </cell>
          <cell r="Q757">
            <v>6.8471258064516167</v>
          </cell>
          <cell r="R757">
            <v>0.14599179526110631</v>
          </cell>
          <cell r="S757">
            <v>0.14604670947418341</v>
          </cell>
          <cell r="T757">
            <v>33.381999999999998</v>
          </cell>
          <cell r="U757">
            <v>31.748106451612898</v>
          </cell>
          <cell r="V757">
            <v>2.9956263854772035E-2</v>
          </cell>
          <cell r="W757">
            <v>3.1617993340399976E-2</v>
          </cell>
          <cell r="X757">
            <v>1.069767441860465</v>
          </cell>
          <cell r="Y757">
            <v>1.0868217862325475</v>
          </cell>
          <cell r="Z757">
            <v>0.93478260869565222</v>
          </cell>
          <cell r="AA757">
            <v>0.92069706136802731</v>
          </cell>
          <cell r="AF757">
            <v>0</v>
          </cell>
          <cell r="AG757">
            <v>0</v>
          </cell>
        </row>
        <row r="758">
          <cell r="B758">
            <v>39814</v>
          </cell>
          <cell r="C758" t="str">
            <v>200901</v>
          </cell>
          <cell r="D758">
            <v>0.77519379844961234</v>
          </cell>
          <cell r="E758">
            <v>0.74997820251977332</v>
          </cell>
          <cell r="F758">
            <v>1.29</v>
          </cell>
          <cell r="G758">
            <v>1.3342903225806453</v>
          </cell>
          <cell r="H758">
            <v>0.7246376811594204</v>
          </cell>
          <cell r="I758">
            <v>0.69033313967654308</v>
          </cell>
          <cell r="J758">
            <v>1.38</v>
          </cell>
          <cell r="K758">
            <v>1.4497741935483872</v>
          </cell>
          <cell r="L758">
            <v>88.82</v>
          </cell>
          <cell r="M758">
            <v>90.458774193548379</v>
          </cell>
          <cell r="N758">
            <v>1.1258725512272012E-2</v>
          </cell>
          <cell r="O758">
            <v>1.1056847490273214E-2</v>
          </cell>
          <cell r="P758">
            <v>6.8497000000000003</v>
          </cell>
          <cell r="Q758">
            <v>6.8471258064516167</v>
          </cell>
          <cell r="R758">
            <v>0.14599179526110631</v>
          </cell>
          <cell r="S758">
            <v>0.14604670947418341</v>
          </cell>
          <cell r="T758">
            <v>32.860999999999997</v>
          </cell>
          <cell r="U758">
            <v>31.748106451612898</v>
          </cell>
          <cell r="V758">
            <v>3.0431210249231615E-2</v>
          </cell>
          <cell r="W758">
            <v>3.1617993340399976E-2</v>
          </cell>
          <cell r="X758">
            <v>1.069767441860465</v>
          </cell>
          <cell r="Y758">
            <v>1.0868217862325475</v>
          </cell>
          <cell r="Z758">
            <v>0.93478260869565222</v>
          </cell>
          <cell r="AA758">
            <v>0.92069706136802731</v>
          </cell>
          <cell r="AF758">
            <v>0</v>
          </cell>
          <cell r="AG758">
            <v>0</v>
          </cell>
        </row>
        <row r="759">
          <cell r="B759">
            <v>39814</v>
          </cell>
          <cell r="C759" t="str">
            <v>200901</v>
          </cell>
          <cell r="D759">
            <v>0.75757575757575757</v>
          </cell>
          <cell r="E759">
            <v>0.74997820251977332</v>
          </cell>
          <cell r="F759">
            <v>1.32</v>
          </cell>
          <cell r="G759">
            <v>1.3342903225806453</v>
          </cell>
          <cell r="H759">
            <v>0.70921985815602839</v>
          </cell>
          <cell r="I759">
            <v>0.69033313967654308</v>
          </cell>
          <cell r="J759">
            <v>1.41</v>
          </cell>
          <cell r="K759">
            <v>1.4497741935483872</v>
          </cell>
          <cell r="L759">
            <v>89.23</v>
          </cell>
          <cell r="M759">
            <v>90.458774193548379</v>
          </cell>
          <cell r="N759">
            <v>1.120699316373417E-2</v>
          </cell>
          <cell r="O759">
            <v>1.1056847490273214E-2</v>
          </cell>
          <cell r="P759">
            <v>6.8497000000000003</v>
          </cell>
          <cell r="Q759">
            <v>6.8471258064516167</v>
          </cell>
          <cell r="R759">
            <v>0.14599179526110631</v>
          </cell>
          <cell r="S759">
            <v>0.14604670947418341</v>
          </cell>
          <cell r="T759">
            <v>33.07</v>
          </cell>
          <cell r="U759">
            <v>31.748106451612898</v>
          </cell>
          <cell r="V759">
            <v>3.023888720895071E-2</v>
          </cell>
          <cell r="W759">
            <v>3.1617993340399976E-2</v>
          </cell>
          <cell r="X759">
            <v>1.0681818181818181</v>
          </cell>
          <cell r="Y759">
            <v>1.0868217862325475</v>
          </cell>
          <cell r="Z759">
            <v>0.93617021276595747</v>
          </cell>
          <cell r="AA759">
            <v>0.92069706136802731</v>
          </cell>
          <cell r="AF759">
            <v>0</v>
          </cell>
          <cell r="AG759">
            <v>0</v>
          </cell>
        </row>
        <row r="760">
          <cell r="B760">
            <v>39814</v>
          </cell>
          <cell r="C760" t="str">
            <v>200901</v>
          </cell>
          <cell r="D760">
            <v>0.75757575757575757</v>
          </cell>
          <cell r="E760">
            <v>0.74997820251977332</v>
          </cell>
          <cell r="F760">
            <v>1.32</v>
          </cell>
          <cell r="G760">
            <v>1.3342903225806453</v>
          </cell>
          <cell r="H760">
            <v>0.70175438596491224</v>
          </cell>
          <cell r="I760">
            <v>0.69033313967654308</v>
          </cell>
          <cell r="J760">
            <v>1.425</v>
          </cell>
          <cell r="K760">
            <v>1.4497741935483872</v>
          </cell>
          <cell r="L760">
            <v>89.39</v>
          </cell>
          <cell r="M760">
            <v>90.458774193548379</v>
          </cell>
          <cell r="N760">
            <v>1.1186933661483387E-2</v>
          </cell>
          <cell r="O760">
            <v>1.1056847490273214E-2</v>
          </cell>
          <cell r="P760">
            <v>6.8497000000000003</v>
          </cell>
          <cell r="Q760">
            <v>6.8471258064516167</v>
          </cell>
          <cell r="R760">
            <v>0.14599179526110631</v>
          </cell>
          <cell r="S760">
            <v>0.14604670947418341</v>
          </cell>
          <cell r="T760">
            <v>33.65</v>
          </cell>
          <cell r="U760">
            <v>31.748106451612898</v>
          </cell>
          <cell r="V760">
            <v>2.9717682020802379E-2</v>
          </cell>
          <cell r="W760">
            <v>3.1617993340399976E-2</v>
          </cell>
          <cell r="X760">
            <v>1.0795454545454546</v>
          </cell>
          <cell r="Y760">
            <v>1.0868217862325475</v>
          </cell>
          <cell r="Z760">
            <v>0.9263157894736842</v>
          </cell>
          <cell r="AA760">
            <v>0.92069706136802731</v>
          </cell>
          <cell r="AF760">
            <v>0</v>
          </cell>
          <cell r="AG760">
            <v>0</v>
          </cell>
        </row>
        <row r="761">
          <cell r="B761">
            <v>39814</v>
          </cell>
          <cell r="C761" t="str">
            <v>200901</v>
          </cell>
          <cell r="D761">
            <v>0.76335877862595414</v>
          </cell>
          <cell r="E761">
            <v>0.74997820251977332</v>
          </cell>
          <cell r="F761">
            <v>1.31</v>
          </cell>
          <cell r="G761">
            <v>1.3342903225806453</v>
          </cell>
          <cell r="H761">
            <v>0.70274068868587491</v>
          </cell>
          <cell r="I761">
            <v>0.69033313967654308</v>
          </cell>
          <cell r="J761">
            <v>1.423</v>
          </cell>
          <cell r="K761">
            <v>1.4497741935483872</v>
          </cell>
          <cell r="L761">
            <v>90</v>
          </cell>
          <cell r="M761">
            <v>90.458774193548379</v>
          </cell>
          <cell r="N761">
            <v>1.1111111111111112E-2</v>
          </cell>
          <cell r="O761">
            <v>1.1056847490273214E-2</v>
          </cell>
          <cell r="P761">
            <v>6.8497000000000003</v>
          </cell>
          <cell r="Q761">
            <v>6.8471258064516167</v>
          </cell>
          <cell r="R761">
            <v>0.14599179526110631</v>
          </cell>
          <cell r="S761">
            <v>0.14604670947418341</v>
          </cell>
          <cell r="T761">
            <v>34.880000000000003</v>
          </cell>
          <cell r="U761">
            <v>31.748106451612898</v>
          </cell>
          <cell r="V761">
            <v>2.86697247706422E-2</v>
          </cell>
          <cell r="W761">
            <v>3.1617993340399976E-2</v>
          </cell>
          <cell r="X761">
            <v>1.0862595419847327</v>
          </cell>
          <cell r="Y761">
            <v>1.0868217862325475</v>
          </cell>
          <cell r="Z761">
            <v>0.92059030217849624</v>
          </cell>
          <cell r="AA761">
            <v>0.92069706136802731</v>
          </cell>
          <cell r="AF761">
            <v>0</v>
          </cell>
          <cell r="AG761">
            <v>0</v>
          </cell>
        </row>
        <row r="762">
          <cell r="B762">
            <v>39814</v>
          </cell>
          <cell r="C762" t="str">
            <v>200901</v>
          </cell>
          <cell r="D762">
            <v>0.78125</v>
          </cell>
          <cell r="E762">
            <v>0.74997820251977332</v>
          </cell>
          <cell r="F762">
            <v>1.28</v>
          </cell>
          <cell r="G762">
            <v>1.3342903225806453</v>
          </cell>
          <cell r="H762">
            <v>0.69930069930069938</v>
          </cell>
          <cell r="I762">
            <v>0.69033313967654308</v>
          </cell>
          <cell r="J762">
            <v>1.43</v>
          </cell>
          <cell r="K762">
            <v>1.4497741935483872</v>
          </cell>
          <cell r="L762">
            <v>89.68</v>
          </cell>
          <cell r="M762">
            <v>90.458774193548379</v>
          </cell>
          <cell r="N762">
            <v>1.1150758251561105E-2</v>
          </cell>
          <cell r="O762">
            <v>1.1056847490273214E-2</v>
          </cell>
          <cell r="P762">
            <v>6.8497000000000003</v>
          </cell>
          <cell r="Q762">
            <v>6.8471258064516167</v>
          </cell>
          <cell r="R762">
            <v>0.14599179526110631</v>
          </cell>
          <cell r="S762">
            <v>0.14604670947418341</v>
          </cell>
          <cell r="T762">
            <v>35.659999999999997</v>
          </cell>
          <cell r="U762">
            <v>31.748106451612898</v>
          </cell>
          <cell r="V762">
            <v>2.8042624789680316E-2</v>
          </cell>
          <cell r="W762">
            <v>3.1617993340399976E-2</v>
          </cell>
          <cell r="X762">
            <v>1.1171875</v>
          </cell>
          <cell r="Y762">
            <v>1.0868217862325475</v>
          </cell>
          <cell r="Z762">
            <v>0.8951048951048951</v>
          </cell>
          <cell r="AA762">
            <v>0.92069706136802731</v>
          </cell>
          <cell r="AF762">
            <v>0</v>
          </cell>
          <cell r="AG762">
            <v>0</v>
          </cell>
        </row>
        <row r="763">
          <cell r="B763">
            <v>39814</v>
          </cell>
          <cell r="C763" t="str">
            <v>200901</v>
          </cell>
          <cell r="D763">
            <v>0.78125</v>
          </cell>
          <cell r="E763">
            <v>0.74997820251977332</v>
          </cell>
          <cell r="F763">
            <v>1.28</v>
          </cell>
          <cell r="G763">
            <v>1.3342903225806453</v>
          </cell>
          <cell r="H763">
            <v>0.68965517241379315</v>
          </cell>
          <cell r="I763">
            <v>0.69033313967654308</v>
          </cell>
          <cell r="J763">
            <v>1.45</v>
          </cell>
          <cell r="K763">
            <v>1.4497741935483872</v>
          </cell>
          <cell r="L763">
            <v>89.98</v>
          </cell>
          <cell r="M763">
            <v>90.458774193548379</v>
          </cell>
          <cell r="N763">
            <v>1.1113580795732384E-2</v>
          </cell>
          <cell r="O763">
            <v>1.1056847490273214E-2</v>
          </cell>
          <cell r="P763">
            <v>6.8497000000000003</v>
          </cell>
          <cell r="Q763">
            <v>6.8471258064516167</v>
          </cell>
          <cell r="R763">
            <v>0.14599179526110631</v>
          </cell>
          <cell r="S763">
            <v>0.14604670947418341</v>
          </cell>
          <cell r="T763">
            <v>35.83</v>
          </cell>
          <cell r="U763">
            <v>31.748106451612898</v>
          </cell>
          <cell r="V763">
            <v>2.7909572983533353E-2</v>
          </cell>
          <cell r="W763">
            <v>3.1617993340399976E-2</v>
          </cell>
          <cell r="X763">
            <v>1.1328125</v>
          </cell>
          <cell r="Y763">
            <v>1.0868217862325475</v>
          </cell>
          <cell r="Z763">
            <v>0.88275862068965516</v>
          </cell>
          <cell r="AA763">
            <v>0.92069706136802731</v>
          </cell>
          <cell r="AF763">
            <v>0</v>
          </cell>
          <cell r="AG763">
            <v>0</v>
          </cell>
        </row>
        <row r="764">
          <cell r="B764">
            <v>39845</v>
          </cell>
          <cell r="C764" t="str">
            <v>200902</v>
          </cell>
          <cell r="D764">
            <v>0.78125</v>
          </cell>
          <cell r="E764">
            <v>0.78160990264494556</v>
          </cell>
          <cell r="F764">
            <v>1.28</v>
          </cell>
          <cell r="G764">
            <v>1.2794857142857143</v>
          </cell>
          <cell r="H764">
            <v>0.68756875687568764</v>
          </cell>
          <cell r="I764">
            <v>0.69412960742529017</v>
          </cell>
          <cell r="J764">
            <v>1.4543999999999999</v>
          </cell>
          <cell r="K764">
            <v>1.4408571428571431</v>
          </cell>
          <cell r="L764">
            <v>89.982500000000002</v>
          </cell>
          <cell r="M764">
            <v>92.321628571428604</v>
          </cell>
          <cell r="N764">
            <v>1.1113272025115995E-2</v>
          </cell>
          <cell r="O764">
            <v>1.0838627671439793E-2</v>
          </cell>
          <cell r="P764">
            <v>6.8497000000000003</v>
          </cell>
          <cell r="Q764">
            <v>6.8464428571428568</v>
          </cell>
          <cell r="R764">
            <v>0.14599179526110631</v>
          </cell>
          <cell r="S764">
            <v>0.14606129950806282</v>
          </cell>
          <cell r="T764">
            <v>35.82</v>
          </cell>
          <cell r="U764">
            <v>35.846367857142859</v>
          </cell>
          <cell r="V764">
            <v>2.7917364600781685E-2</v>
          </cell>
          <cell r="W764">
            <v>2.7902843957689858E-2</v>
          </cell>
          <cell r="X764">
            <v>1.13625</v>
          </cell>
          <cell r="Y764">
            <v>1.1261275545551797</v>
          </cell>
          <cell r="Z764">
            <v>0.88008800880088012</v>
          </cell>
          <cell r="AA764">
            <v>0.8880814632841062</v>
          </cell>
          <cell r="AF764">
            <v>0</v>
          </cell>
          <cell r="AG764">
            <v>0</v>
          </cell>
        </row>
        <row r="765">
          <cell r="B765">
            <v>39845</v>
          </cell>
          <cell r="C765" t="str">
            <v>200902</v>
          </cell>
          <cell r="D765">
            <v>0.78740157480314954</v>
          </cell>
          <cell r="E765">
            <v>0.78160990264494556</v>
          </cell>
          <cell r="F765">
            <v>1.27</v>
          </cell>
          <cell r="G765">
            <v>1.2794857142857143</v>
          </cell>
          <cell r="H765">
            <v>0.68775790921595603</v>
          </cell>
          <cell r="I765">
            <v>0.69412960742529017</v>
          </cell>
          <cell r="J765">
            <v>1.454</v>
          </cell>
          <cell r="K765">
            <v>1.4408571428571431</v>
          </cell>
          <cell r="L765">
            <v>89.984200000000001</v>
          </cell>
          <cell r="M765">
            <v>92.321628571428604</v>
          </cell>
          <cell r="N765">
            <v>1.1113062070896891E-2</v>
          </cell>
          <cell r="O765">
            <v>1.0838627671439793E-2</v>
          </cell>
          <cell r="P765">
            <v>6.8497000000000003</v>
          </cell>
          <cell r="Q765">
            <v>6.8464428571428568</v>
          </cell>
          <cell r="R765">
            <v>0.14599179526110631</v>
          </cell>
          <cell r="S765">
            <v>0.14606129950806282</v>
          </cell>
          <cell r="T765">
            <v>36.18</v>
          </cell>
          <cell r="U765">
            <v>35.846367857142859</v>
          </cell>
          <cell r="V765">
            <v>2.7639579878385848E-2</v>
          </cell>
          <cell r="W765">
            <v>2.7902843957689858E-2</v>
          </cell>
          <cell r="X765">
            <v>1.1448818897637796</v>
          </cell>
          <cell r="Y765">
            <v>1.1261275545551797</v>
          </cell>
          <cell r="Z765">
            <v>0.87345254470426403</v>
          </cell>
          <cell r="AA765">
            <v>0.8880814632841062</v>
          </cell>
          <cell r="AF765">
            <v>0</v>
          </cell>
          <cell r="AG765">
            <v>0</v>
          </cell>
        </row>
        <row r="766">
          <cell r="B766">
            <v>39845</v>
          </cell>
          <cell r="C766" t="str">
            <v>200902</v>
          </cell>
          <cell r="D766">
            <v>0.78740157480314954</v>
          </cell>
          <cell r="E766">
            <v>0.78160990264494556</v>
          </cell>
          <cell r="F766">
            <v>1.27</v>
          </cell>
          <cell r="G766">
            <v>1.2794857142857143</v>
          </cell>
          <cell r="H766">
            <v>0.69944743652514518</v>
          </cell>
          <cell r="I766">
            <v>0.69412960742529017</v>
          </cell>
          <cell r="J766">
            <v>1.4297</v>
          </cell>
          <cell r="K766">
            <v>1.4408571428571431</v>
          </cell>
          <cell r="L766">
            <v>89.589500000000001</v>
          </cell>
          <cell r="M766">
            <v>92.321628571428604</v>
          </cell>
          <cell r="N766">
            <v>1.1162022335206693E-2</v>
          </cell>
          <cell r="O766">
            <v>1.0838627671439793E-2</v>
          </cell>
          <cell r="P766">
            <v>6.8582999999999998</v>
          </cell>
          <cell r="Q766">
            <v>6.8464428571428568</v>
          </cell>
          <cell r="R766">
            <v>0.14580872811046469</v>
          </cell>
          <cell r="S766">
            <v>0.14606129950806282</v>
          </cell>
          <cell r="T766">
            <v>36.18</v>
          </cell>
          <cell r="U766">
            <v>35.846367857142859</v>
          </cell>
          <cell r="V766">
            <v>2.7639579878385848E-2</v>
          </cell>
          <cell r="W766">
            <v>2.7902843957689858E-2</v>
          </cell>
          <cell r="X766">
            <v>1.1257480314960631</v>
          </cell>
          <cell r="Y766">
            <v>1.1261275545551797</v>
          </cell>
          <cell r="Z766">
            <v>0.88829824438693428</v>
          </cell>
          <cell r="AA766">
            <v>0.8880814632841062</v>
          </cell>
          <cell r="AF766">
            <v>0</v>
          </cell>
          <cell r="AG766">
            <v>0</v>
          </cell>
        </row>
        <row r="767">
          <cell r="B767">
            <v>39845</v>
          </cell>
          <cell r="C767" t="str">
            <v>200902</v>
          </cell>
          <cell r="D767">
            <v>0.77597578955536595</v>
          </cell>
          <cell r="E767">
            <v>0.78160990264494556</v>
          </cell>
          <cell r="F767">
            <v>1.2887</v>
          </cell>
          <cell r="G767">
            <v>1.2794857142857143</v>
          </cell>
          <cell r="H767">
            <v>0.70062355496391793</v>
          </cell>
          <cell r="I767">
            <v>0.69412960742529017</v>
          </cell>
          <cell r="J767">
            <v>1.4273</v>
          </cell>
          <cell r="K767">
            <v>1.4408571428571431</v>
          </cell>
          <cell r="L767">
            <v>89.444999999999993</v>
          </cell>
          <cell r="M767">
            <v>92.321628571428604</v>
          </cell>
          <cell r="N767">
            <v>1.1180054782268434E-2</v>
          </cell>
          <cell r="O767">
            <v>1.0838627671439793E-2</v>
          </cell>
          <cell r="P767">
            <v>6.8510999999999997</v>
          </cell>
          <cell r="Q767">
            <v>6.8464428571428568</v>
          </cell>
          <cell r="R767">
            <v>0.14596196231262135</v>
          </cell>
          <cell r="S767">
            <v>0.14606129950806282</v>
          </cell>
          <cell r="T767">
            <v>36.184699999999999</v>
          </cell>
          <cell r="U767">
            <v>35.846367857142859</v>
          </cell>
          <cell r="V767">
            <v>2.7635989796792569E-2</v>
          </cell>
          <cell r="W767">
            <v>2.7902843957689858E-2</v>
          </cell>
          <cell r="X767">
            <v>1.1075502444323737</v>
          </cell>
          <cell r="Y767">
            <v>1.1261275545551797</v>
          </cell>
          <cell r="Z767">
            <v>0.90289357528200098</v>
          </cell>
          <cell r="AA767">
            <v>0.8880814632841062</v>
          </cell>
          <cell r="AF767">
            <v>0</v>
          </cell>
          <cell r="AG767">
            <v>0</v>
          </cell>
        </row>
        <row r="768">
          <cell r="B768">
            <v>39845</v>
          </cell>
          <cell r="C768" t="str">
            <v>200902</v>
          </cell>
          <cell r="D768">
            <v>0.77255871446229918</v>
          </cell>
          <cell r="E768">
            <v>0.78160990264494556</v>
          </cell>
          <cell r="F768">
            <v>1.2944</v>
          </cell>
          <cell r="G768">
            <v>1.2794857142857143</v>
          </cell>
          <cell r="H768">
            <v>0.69285664795953716</v>
          </cell>
          <cell r="I768">
            <v>0.69412960742529017</v>
          </cell>
          <cell r="J768">
            <v>1.4433</v>
          </cell>
          <cell r="K768">
            <v>1.4408571428571431</v>
          </cell>
          <cell r="L768">
            <v>89.394900000000007</v>
          </cell>
          <cell r="M768">
            <v>92.321628571428604</v>
          </cell>
          <cell r="N768">
            <v>1.1186320472420686E-2</v>
          </cell>
          <cell r="O768">
            <v>1.0838627671439793E-2</v>
          </cell>
          <cell r="P768">
            <v>6.8419999999999996</v>
          </cell>
          <cell r="Q768">
            <v>6.8464428571428568</v>
          </cell>
          <cell r="R768">
            <v>0.14615609470914939</v>
          </cell>
          <cell r="S768">
            <v>0.14606129950806282</v>
          </cell>
          <cell r="T768">
            <v>36.270099999999999</v>
          </cell>
          <cell r="U768">
            <v>35.846367857142859</v>
          </cell>
          <cell r="V768">
            <v>2.7570919297162124E-2</v>
          </cell>
          <cell r="W768">
            <v>2.7902843957689858E-2</v>
          </cell>
          <cell r="X768">
            <v>1.1150339925834363</v>
          </cell>
          <cell r="Y768">
            <v>1.1261275545551797</v>
          </cell>
          <cell r="Z768">
            <v>0.89683364511882502</v>
          </cell>
          <cell r="AA768">
            <v>0.8880814632841062</v>
          </cell>
          <cell r="AF768">
            <v>0</v>
          </cell>
          <cell r="AG768">
            <v>0</v>
          </cell>
        </row>
        <row r="769">
          <cell r="B769">
            <v>39845</v>
          </cell>
          <cell r="C769" t="str">
            <v>200902</v>
          </cell>
          <cell r="D769">
            <v>0.77887685956850217</v>
          </cell>
          <cell r="E769">
            <v>0.78160990264494556</v>
          </cell>
          <cell r="F769">
            <v>1.2839</v>
          </cell>
          <cell r="G769">
            <v>1.2794857142857143</v>
          </cell>
          <cell r="H769">
            <v>0.68870523415977969</v>
          </cell>
          <cell r="I769">
            <v>0.69412960742529017</v>
          </cell>
          <cell r="J769">
            <v>1.452</v>
          </cell>
          <cell r="K769">
            <v>1.4408571428571431</v>
          </cell>
          <cell r="L769">
            <v>89.928799999999995</v>
          </cell>
          <cell r="M769">
            <v>92.321628571428604</v>
          </cell>
          <cell r="N769">
            <v>1.111990819403795E-2</v>
          </cell>
          <cell r="O769">
            <v>1.0838627671439793E-2</v>
          </cell>
          <cell r="P769">
            <v>6.8445</v>
          </cell>
          <cell r="Q769">
            <v>6.8464428571428568</v>
          </cell>
          <cell r="R769">
            <v>0.14610271020527429</v>
          </cell>
          <cell r="S769">
            <v>0.14606129950806282</v>
          </cell>
          <cell r="T769">
            <v>36.397599999999997</v>
          </cell>
          <cell r="U769">
            <v>35.846367857142859</v>
          </cell>
          <cell r="V769">
            <v>2.7474338967404446E-2</v>
          </cell>
          <cell r="W769">
            <v>2.7902843957689858E-2</v>
          </cell>
          <cell r="X769">
            <v>1.1309292000934652</v>
          </cell>
          <cell r="Y769">
            <v>1.1261275545551797</v>
          </cell>
          <cell r="Z769">
            <v>0.8842286501377411</v>
          </cell>
          <cell r="AA769">
            <v>0.8880814632841062</v>
          </cell>
          <cell r="AF769">
            <v>0</v>
          </cell>
          <cell r="AG769">
            <v>0</v>
          </cell>
        </row>
        <row r="770">
          <cell r="B770">
            <v>39845</v>
          </cell>
          <cell r="C770" t="str">
            <v>200902</v>
          </cell>
          <cell r="D770">
            <v>0.77972709551656927</v>
          </cell>
          <cell r="E770">
            <v>0.78160990264494556</v>
          </cell>
          <cell r="F770">
            <v>1.2825</v>
          </cell>
          <cell r="G770">
            <v>1.2794857142857143</v>
          </cell>
          <cell r="H770">
            <v>0.6811525100469995</v>
          </cell>
          <cell r="I770">
            <v>0.69412960742529017</v>
          </cell>
          <cell r="J770">
            <v>1.4681</v>
          </cell>
          <cell r="K770">
            <v>1.4408571428571431</v>
          </cell>
          <cell r="L770">
            <v>91.33</v>
          </cell>
          <cell r="M770">
            <v>92.321628571428604</v>
          </cell>
          <cell r="N770">
            <v>1.0949304719150335E-2</v>
          </cell>
          <cell r="O770">
            <v>1.0838627671439793E-2</v>
          </cell>
          <cell r="P770">
            <v>6.8433000000000002</v>
          </cell>
          <cell r="Q770">
            <v>6.8464428571428568</v>
          </cell>
          <cell r="R770">
            <v>0.14612832989931757</v>
          </cell>
          <cell r="S770">
            <v>0.14606129950806282</v>
          </cell>
          <cell r="T770">
            <v>36.368499999999997</v>
          </cell>
          <cell r="U770">
            <v>35.846367857142859</v>
          </cell>
          <cell r="V770">
            <v>2.749632236688343E-2</v>
          </cell>
          <cell r="W770">
            <v>2.7902843957689858E-2</v>
          </cell>
          <cell r="X770">
            <v>1.1447173489278752</v>
          </cell>
          <cell r="Y770">
            <v>1.1261275545551797</v>
          </cell>
          <cell r="Z770">
            <v>0.87357809413527687</v>
          </cell>
          <cell r="AA770">
            <v>0.8880814632841062</v>
          </cell>
          <cell r="AF770">
            <v>0</v>
          </cell>
          <cell r="AG770">
            <v>0</v>
          </cell>
        </row>
        <row r="771">
          <cell r="B771">
            <v>39845</v>
          </cell>
          <cell r="C771" t="str">
            <v>200902</v>
          </cell>
          <cell r="D771">
            <v>0.77249903437620704</v>
          </cell>
          <cell r="E771">
            <v>0.78160990264494556</v>
          </cell>
          <cell r="F771">
            <v>1.2945</v>
          </cell>
          <cell r="G771">
            <v>1.2794857142857143</v>
          </cell>
          <cell r="H771">
            <v>0.67599540323125795</v>
          </cell>
          <cell r="I771">
            <v>0.69412960742529017</v>
          </cell>
          <cell r="J771">
            <v>1.4793000000000001</v>
          </cell>
          <cell r="K771">
            <v>1.4408571428571431</v>
          </cell>
          <cell r="L771">
            <v>91.944100000000006</v>
          </cell>
          <cell r="M771">
            <v>92.321628571428604</v>
          </cell>
          <cell r="N771">
            <v>1.0876173675091713E-2</v>
          </cell>
          <cell r="O771">
            <v>1.0838627671439793E-2</v>
          </cell>
          <cell r="P771">
            <v>6.8426999999999998</v>
          </cell>
          <cell r="Q771">
            <v>6.8464428571428568</v>
          </cell>
          <cell r="R771">
            <v>0.14614114311602147</v>
          </cell>
          <cell r="S771">
            <v>0.14606129950806282</v>
          </cell>
          <cell r="T771">
            <v>36.454999999999998</v>
          </cell>
          <cell r="U771">
            <v>35.846367857142859</v>
          </cell>
          <cell r="V771">
            <v>2.7431079412974901E-2</v>
          </cell>
          <cell r="W771">
            <v>2.7902843957689858E-2</v>
          </cell>
          <cell r="X771">
            <v>1.1427578215527232</v>
          </cell>
          <cell r="Y771">
            <v>1.1261275545551797</v>
          </cell>
          <cell r="Z771">
            <v>0.87507604948286344</v>
          </cell>
          <cell r="AA771">
            <v>0.8880814632841062</v>
          </cell>
          <cell r="AF771">
            <v>0</v>
          </cell>
          <cell r="AG771">
            <v>0</v>
          </cell>
        </row>
        <row r="772">
          <cell r="B772">
            <v>39845</v>
          </cell>
          <cell r="C772" t="str">
            <v>200902</v>
          </cell>
          <cell r="D772">
            <v>0.77243936350996445</v>
          </cell>
          <cell r="E772">
            <v>0.78160990264494556</v>
          </cell>
          <cell r="F772">
            <v>1.2946</v>
          </cell>
          <cell r="G772">
            <v>1.2794857142857143</v>
          </cell>
          <cell r="H772">
            <v>0.67604110329908051</v>
          </cell>
          <cell r="I772">
            <v>0.69412960742529017</v>
          </cell>
          <cell r="J772">
            <v>1.4792000000000001</v>
          </cell>
          <cell r="K772">
            <v>1.4408571428571431</v>
          </cell>
          <cell r="L772">
            <v>91.949600000000004</v>
          </cell>
          <cell r="M772">
            <v>92.321628571428604</v>
          </cell>
          <cell r="N772">
            <v>1.0875523112661718E-2</v>
          </cell>
          <cell r="O772">
            <v>1.0838627671439793E-2</v>
          </cell>
          <cell r="P772">
            <v>6.8426999999999998</v>
          </cell>
          <cell r="Q772">
            <v>6.8464428571428568</v>
          </cell>
          <cell r="R772">
            <v>0.14614114311602147</v>
          </cell>
          <cell r="S772">
            <v>0.14606129950806282</v>
          </cell>
          <cell r="T772">
            <v>36.128399999999999</v>
          </cell>
          <cell r="U772">
            <v>35.846367857142859</v>
          </cell>
          <cell r="V772">
            <v>2.7679055812048142E-2</v>
          </cell>
          <cell r="W772">
            <v>2.7902843957689858E-2</v>
          </cell>
          <cell r="X772">
            <v>1.1425923065039396</v>
          </cell>
          <cell r="Y772">
            <v>1.1261275545551797</v>
          </cell>
          <cell r="Z772">
            <v>0.87520281233098962</v>
          </cell>
          <cell r="AA772">
            <v>0.8880814632841062</v>
          </cell>
          <cell r="AF772">
            <v>0</v>
          </cell>
          <cell r="AG772">
            <v>0</v>
          </cell>
        </row>
        <row r="773">
          <cell r="B773">
            <v>39845</v>
          </cell>
          <cell r="C773" t="str">
            <v>200902</v>
          </cell>
          <cell r="D773">
            <v>0.77519379844961234</v>
          </cell>
          <cell r="E773">
            <v>0.78160990264494556</v>
          </cell>
          <cell r="F773">
            <v>1.29</v>
          </cell>
          <cell r="G773">
            <v>1.2794857142857143</v>
          </cell>
          <cell r="H773">
            <v>0.68027210884353739</v>
          </cell>
          <cell r="I773">
            <v>0.69412960742529017</v>
          </cell>
          <cell r="J773">
            <v>1.47</v>
          </cell>
          <cell r="K773">
            <v>1.4408571428571431</v>
          </cell>
          <cell r="L773">
            <v>91.155000000000001</v>
          </cell>
          <cell r="M773">
            <v>92.321628571428604</v>
          </cell>
          <cell r="N773">
            <v>1.0970325270144259E-2</v>
          </cell>
          <cell r="O773">
            <v>1.0838627671439793E-2</v>
          </cell>
          <cell r="P773">
            <v>6.8476999999999997</v>
          </cell>
          <cell r="Q773">
            <v>6.8464428571428568</v>
          </cell>
          <cell r="R773">
            <v>0.1460344349197541</v>
          </cell>
          <cell r="S773">
            <v>0.14606129950806282</v>
          </cell>
          <cell r="T773">
            <v>35.96</v>
          </cell>
          <cell r="U773">
            <v>35.846367857142859</v>
          </cell>
          <cell r="V773">
            <v>2.7808676307007785E-2</v>
          </cell>
          <cell r="W773">
            <v>2.7902843957689858E-2</v>
          </cell>
          <cell r="X773">
            <v>1.1395348837209303</v>
          </cell>
          <cell r="Y773">
            <v>1.1261275545551797</v>
          </cell>
          <cell r="Z773">
            <v>0.87755102040816324</v>
          </cell>
          <cell r="AA773">
            <v>0.8880814632841062</v>
          </cell>
          <cell r="AF773">
            <v>0</v>
          </cell>
          <cell r="AG773">
            <v>0</v>
          </cell>
        </row>
        <row r="774">
          <cell r="B774">
            <v>39845</v>
          </cell>
          <cell r="C774" t="str">
            <v>200902</v>
          </cell>
          <cell r="D774">
            <v>0.77519379844961234</v>
          </cell>
          <cell r="E774">
            <v>0.78160990264494556</v>
          </cell>
          <cell r="F774">
            <v>1.29</v>
          </cell>
          <cell r="G774">
            <v>1.2794857142857143</v>
          </cell>
          <cell r="H774">
            <v>0.69444444444444442</v>
          </cell>
          <cell r="I774">
            <v>0.69412960742529017</v>
          </cell>
          <cell r="J774">
            <v>1.44</v>
          </cell>
          <cell r="K774">
            <v>1.4408571428571431</v>
          </cell>
          <cell r="L774">
            <v>90.28</v>
          </cell>
          <cell r="M774">
            <v>92.321628571428604</v>
          </cell>
          <cell r="N774">
            <v>1.1076650420912717E-2</v>
          </cell>
          <cell r="O774">
            <v>1.0838627671439793E-2</v>
          </cell>
          <cell r="P774">
            <v>6.8372000000000002</v>
          </cell>
          <cell r="Q774">
            <v>6.8464428571428568</v>
          </cell>
          <cell r="R774">
            <v>0.14625870239279237</v>
          </cell>
          <cell r="S774">
            <v>0.14606129950806282</v>
          </cell>
          <cell r="T774">
            <v>35.5</v>
          </cell>
          <cell r="U774">
            <v>35.846367857142859</v>
          </cell>
          <cell r="V774">
            <v>2.8169014084507043E-2</v>
          </cell>
          <cell r="W774">
            <v>2.7902843957689858E-2</v>
          </cell>
          <cell r="X774">
            <v>1.1162790697674418</v>
          </cell>
          <cell r="Y774">
            <v>1.1261275545551797</v>
          </cell>
          <cell r="Z774">
            <v>0.89583333333333337</v>
          </cell>
          <cell r="AA774">
            <v>0.8880814632841062</v>
          </cell>
          <cell r="AF774">
            <v>0</v>
          </cell>
          <cell r="AG774">
            <v>0</v>
          </cell>
        </row>
        <row r="775">
          <cell r="B775">
            <v>39845</v>
          </cell>
          <cell r="C775" t="str">
            <v>200902</v>
          </cell>
          <cell r="D775">
            <v>0.77760497667185069</v>
          </cell>
          <cell r="E775">
            <v>0.78160990264494556</v>
          </cell>
          <cell r="F775">
            <v>1.286</v>
          </cell>
          <cell r="G775">
            <v>1.2794857142857143</v>
          </cell>
          <cell r="H775">
            <v>0.69979006298110569</v>
          </cell>
          <cell r="I775">
            <v>0.69412960742529017</v>
          </cell>
          <cell r="J775">
            <v>1.429</v>
          </cell>
          <cell r="K775">
            <v>1.4408571428571431</v>
          </cell>
          <cell r="L775">
            <v>90.236999999999995</v>
          </cell>
          <cell r="M775">
            <v>92.321628571428604</v>
          </cell>
          <cell r="N775">
            <v>1.1081928698870753E-2</v>
          </cell>
          <cell r="O775">
            <v>1.0838627671439793E-2</v>
          </cell>
          <cell r="P775">
            <v>6.8433999999999999</v>
          </cell>
          <cell r="Q775">
            <v>6.8464428571428568</v>
          </cell>
          <cell r="R775">
            <v>0.14612619458164069</v>
          </cell>
          <cell r="S775">
            <v>0.14606129950806282</v>
          </cell>
          <cell r="T775">
            <v>34.880000000000003</v>
          </cell>
          <cell r="U775">
            <v>35.846367857142859</v>
          </cell>
          <cell r="V775">
            <v>2.86697247706422E-2</v>
          </cell>
          <cell r="W775">
            <v>2.7902843957689858E-2</v>
          </cell>
          <cell r="X775">
            <v>1.1111975116640747</v>
          </cell>
          <cell r="Y775">
            <v>1.1261275545551797</v>
          </cell>
          <cell r="Z775">
            <v>0.8999300209937019</v>
          </cell>
          <cell r="AA775">
            <v>0.8880814632841062</v>
          </cell>
          <cell r="AF775">
            <v>0</v>
          </cell>
          <cell r="AG775">
            <v>0</v>
          </cell>
        </row>
        <row r="776">
          <cell r="B776">
            <v>39845</v>
          </cell>
          <cell r="C776" t="str">
            <v>200902</v>
          </cell>
          <cell r="D776">
            <v>0.77579519006982156</v>
          </cell>
          <cell r="E776">
            <v>0.78160990264494556</v>
          </cell>
          <cell r="F776">
            <v>1.2889999999999999</v>
          </cell>
          <cell r="G776">
            <v>1.2794857142857143</v>
          </cell>
          <cell r="H776">
            <v>0.69492703266157052</v>
          </cell>
          <cell r="I776">
            <v>0.69412960742529017</v>
          </cell>
          <cell r="J776">
            <v>1.4390000000000001</v>
          </cell>
          <cell r="K776">
            <v>1.4408571428571431</v>
          </cell>
          <cell r="L776">
            <v>91.35</v>
          </cell>
          <cell r="M776">
            <v>92.321628571428604</v>
          </cell>
          <cell r="N776">
            <v>1.0946907498631636E-2</v>
          </cell>
          <cell r="O776">
            <v>1.0838627671439793E-2</v>
          </cell>
          <cell r="P776">
            <v>6.8429000000000002</v>
          </cell>
          <cell r="Q776">
            <v>6.8464428571428568</v>
          </cell>
          <cell r="R776">
            <v>0.14613687179412238</v>
          </cell>
          <cell r="S776">
            <v>0.14606129950806282</v>
          </cell>
          <cell r="T776">
            <v>34.69</v>
          </cell>
          <cell r="U776">
            <v>35.846367857142859</v>
          </cell>
          <cell r="V776">
            <v>2.8826751225136928E-2</v>
          </cell>
          <cell r="W776">
            <v>2.7902843957689858E-2</v>
          </cell>
          <cell r="X776">
            <v>1.1163692785104733</v>
          </cell>
          <cell r="Y776">
            <v>1.1261275545551797</v>
          </cell>
          <cell r="Z776">
            <v>0.89576094510076432</v>
          </cell>
          <cell r="AA776">
            <v>0.8880814632841062</v>
          </cell>
          <cell r="AF776">
            <v>0</v>
          </cell>
          <cell r="AG776">
            <v>0</v>
          </cell>
        </row>
        <row r="777">
          <cell r="B777">
            <v>39845</v>
          </cell>
          <cell r="C777" t="str">
            <v>200902</v>
          </cell>
          <cell r="D777">
            <v>0.78125</v>
          </cell>
          <cell r="E777">
            <v>0.78160990264494556</v>
          </cell>
          <cell r="F777">
            <v>1.28</v>
          </cell>
          <cell r="G777">
            <v>1.2794857142857143</v>
          </cell>
          <cell r="H777">
            <v>0.69930069930069938</v>
          </cell>
          <cell r="I777">
            <v>0.69412960742529017</v>
          </cell>
          <cell r="J777">
            <v>1.43</v>
          </cell>
          <cell r="K777">
            <v>1.4408571428571431</v>
          </cell>
          <cell r="L777">
            <v>91.9</v>
          </cell>
          <cell r="M777">
            <v>92.321628571428604</v>
          </cell>
          <cell r="N777">
            <v>1.0881392818280738E-2</v>
          </cell>
          <cell r="O777">
            <v>1.0838627671439793E-2</v>
          </cell>
          <cell r="P777">
            <v>6.8479999999999999</v>
          </cell>
          <cell r="Q777">
            <v>6.8464428571428568</v>
          </cell>
          <cell r="R777">
            <v>0.14602803738317757</v>
          </cell>
          <cell r="S777">
            <v>0.14606129950806282</v>
          </cell>
          <cell r="T777">
            <v>34.700000000000003</v>
          </cell>
          <cell r="U777">
            <v>35.846367857142859</v>
          </cell>
          <cell r="V777">
            <v>2.8818443804034581E-2</v>
          </cell>
          <cell r="W777">
            <v>2.7902843957689858E-2</v>
          </cell>
          <cell r="X777">
            <v>1.1171875</v>
          </cell>
          <cell r="Y777">
            <v>1.1261275545551797</v>
          </cell>
          <cell r="Z777">
            <v>0.8951048951048951</v>
          </cell>
          <cell r="AA777">
            <v>0.8880814632841062</v>
          </cell>
          <cell r="AF777">
            <v>0</v>
          </cell>
          <cell r="AG777">
            <v>0</v>
          </cell>
        </row>
        <row r="778">
          <cell r="B778">
            <v>39845</v>
          </cell>
          <cell r="C778" t="str">
            <v>200902</v>
          </cell>
          <cell r="D778">
            <v>0.78125</v>
          </cell>
          <cell r="E778">
            <v>0.78160990264494556</v>
          </cell>
          <cell r="F778">
            <v>1.28</v>
          </cell>
          <cell r="G778">
            <v>1.2794857142857143</v>
          </cell>
          <cell r="H778">
            <v>0.69930069930069938</v>
          </cell>
          <cell r="I778">
            <v>0.69412960742529017</v>
          </cell>
          <cell r="J778">
            <v>1.43</v>
          </cell>
          <cell r="K778">
            <v>1.4408571428571431</v>
          </cell>
          <cell r="L778">
            <v>91.9</v>
          </cell>
          <cell r="M778">
            <v>92.321628571428604</v>
          </cell>
          <cell r="N778">
            <v>1.0881392818280738E-2</v>
          </cell>
          <cell r="O778">
            <v>1.0838627671439793E-2</v>
          </cell>
          <cell r="P778">
            <v>6.8497000000000003</v>
          </cell>
          <cell r="Q778">
            <v>6.8464428571428568</v>
          </cell>
          <cell r="R778">
            <v>0.14599179526110631</v>
          </cell>
          <cell r="S778">
            <v>0.14606129950806282</v>
          </cell>
          <cell r="T778">
            <v>35</v>
          </cell>
          <cell r="U778">
            <v>35.846367857142859</v>
          </cell>
          <cell r="V778">
            <v>2.8571428571428571E-2</v>
          </cell>
          <cell r="W778">
            <v>2.7902843957689858E-2</v>
          </cell>
          <cell r="X778">
            <v>1.1171875</v>
          </cell>
          <cell r="Y778">
            <v>1.1261275545551797</v>
          </cell>
          <cell r="Z778">
            <v>0.8951048951048951</v>
          </cell>
          <cell r="AA778">
            <v>0.8880814632841062</v>
          </cell>
          <cell r="AF778">
            <v>0</v>
          </cell>
          <cell r="AG778">
            <v>0</v>
          </cell>
        </row>
        <row r="779">
          <cell r="B779">
            <v>39845</v>
          </cell>
          <cell r="C779" t="str">
            <v>200902</v>
          </cell>
          <cell r="D779">
            <v>0.78308535630383713</v>
          </cell>
          <cell r="E779">
            <v>0.78160990264494556</v>
          </cell>
          <cell r="F779">
            <v>1.2769999999999999</v>
          </cell>
          <cell r="G779">
            <v>1.2794857142857143</v>
          </cell>
          <cell r="H779">
            <v>0.70422535211267612</v>
          </cell>
          <cell r="I779">
            <v>0.69412960742529017</v>
          </cell>
          <cell r="J779">
            <v>1.42</v>
          </cell>
          <cell r="K779">
            <v>1.4408571428571431</v>
          </cell>
          <cell r="L779">
            <v>91.7</v>
          </cell>
          <cell r="M779">
            <v>92.321628571428604</v>
          </cell>
          <cell r="N779">
            <v>1.0905125408942203E-2</v>
          </cell>
          <cell r="O779">
            <v>1.0838627671439793E-2</v>
          </cell>
          <cell r="P779">
            <v>6.8497000000000003</v>
          </cell>
          <cell r="Q779">
            <v>6.8464428571428568</v>
          </cell>
          <cell r="R779">
            <v>0.14599179526110631</v>
          </cell>
          <cell r="S779">
            <v>0.14606129950806282</v>
          </cell>
          <cell r="T779">
            <v>35.200000000000003</v>
          </cell>
          <cell r="U779">
            <v>35.846367857142859</v>
          </cell>
          <cell r="V779">
            <v>2.8409090909090908E-2</v>
          </cell>
          <cell r="W779">
            <v>2.7902843957689858E-2</v>
          </cell>
          <cell r="X779">
            <v>1.1119812059514487</v>
          </cell>
          <cell r="Y779">
            <v>1.1261275545551797</v>
          </cell>
          <cell r="Z779">
            <v>0.89929577464788735</v>
          </cell>
          <cell r="AA779">
            <v>0.8880814632841062</v>
          </cell>
          <cell r="AF779">
            <v>0</v>
          </cell>
          <cell r="AG779">
            <v>0</v>
          </cell>
        </row>
        <row r="780">
          <cell r="B780">
            <v>39845</v>
          </cell>
          <cell r="C780" t="str">
            <v>200902</v>
          </cell>
          <cell r="D780">
            <v>0.78308535630383713</v>
          </cell>
          <cell r="E780">
            <v>0.78160990264494556</v>
          </cell>
          <cell r="F780">
            <v>1.2769999999999999</v>
          </cell>
          <cell r="G780">
            <v>1.2794857142857143</v>
          </cell>
          <cell r="H780">
            <v>0.70422535211267612</v>
          </cell>
          <cell r="I780">
            <v>0.69412960742529017</v>
          </cell>
          <cell r="J780">
            <v>1.42</v>
          </cell>
          <cell r="K780">
            <v>1.4408571428571431</v>
          </cell>
          <cell r="L780">
            <v>91.7</v>
          </cell>
          <cell r="M780">
            <v>92.321628571428604</v>
          </cell>
          <cell r="N780">
            <v>1.0905125408942203E-2</v>
          </cell>
          <cell r="O780">
            <v>1.0838627671439793E-2</v>
          </cell>
          <cell r="P780">
            <v>6.8390000000000004</v>
          </cell>
          <cell r="Q780">
            <v>6.8464428571428568</v>
          </cell>
          <cell r="R780">
            <v>0.14622020763269483</v>
          </cell>
          <cell r="S780">
            <v>0.14606129950806282</v>
          </cell>
          <cell r="T780">
            <v>35.200000000000003</v>
          </cell>
          <cell r="U780">
            <v>35.846367857142859</v>
          </cell>
          <cell r="V780">
            <v>2.8409090909090908E-2</v>
          </cell>
          <cell r="W780">
            <v>2.7902843957689858E-2</v>
          </cell>
          <cell r="X780">
            <v>1.1119812059514487</v>
          </cell>
          <cell r="Y780">
            <v>1.1261275545551797</v>
          </cell>
          <cell r="Z780">
            <v>0.89929577464788735</v>
          </cell>
          <cell r="AA780">
            <v>0.8880814632841062</v>
          </cell>
          <cell r="AF780">
            <v>0</v>
          </cell>
          <cell r="AG780">
            <v>0</v>
          </cell>
        </row>
        <row r="781">
          <cell r="B781">
            <v>39845</v>
          </cell>
          <cell r="C781" t="str">
            <v>200902</v>
          </cell>
          <cell r="D781">
            <v>0.79051383399209496</v>
          </cell>
          <cell r="E781">
            <v>0.78160990264494556</v>
          </cell>
          <cell r="F781">
            <v>1.2649999999999999</v>
          </cell>
          <cell r="G781">
            <v>1.2794857142857143</v>
          </cell>
          <cell r="H781">
            <v>0.70422535211267612</v>
          </cell>
          <cell r="I781">
            <v>0.69412960742529017</v>
          </cell>
          <cell r="J781">
            <v>1.42</v>
          </cell>
          <cell r="K781">
            <v>1.4408571428571431</v>
          </cell>
          <cell r="L781">
            <v>92.1</v>
          </cell>
          <cell r="M781">
            <v>92.321628571428604</v>
          </cell>
          <cell r="N781">
            <v>1.0857763300760045E-2</v>
          </cell>
          <cell r="O781">
            <v>1.0838627671439793E-2</v>
          </cell>
          <cell r="P781">
            <v>6.8467000000000002</v>
          </cell>
          <cell r="Q781">
            <v>6.8464428571428568</v>
          </cell>
          <cell r="R781">
            <v>0.14605576409072984</v>
          </cell>
          <cell r="S781">
            <v>0.14606129950806282</v>
          </cell>
          <cell r="T781">
            <v>36.19</v>
          </cell>
          <cell r="U781">
            <v>35.846367857142859</v>
          </cell>
          <cell r="V781">
            <v>2.7631942525559547E-2</v>
          </cell>
          <cell r="W781">
            <v>2.7902843957689858E-2</v>
          </cell>
          <cell r="X781">
            <v>1.1225296442687747</v>
          </cell>
          <cell r="Y781">
            <v>1.1261275545551797</v>
          </cell>
          <cell r="Z781">
            <v>0.89084507042253525</v>
          </cell>
          <cell r="AA781">
            <v>0.8880814632841062</v>
          </cell>
          <cell r="AF781">
            <v>0</v>
          </cell>
          <cell r="AG781">
            <v>0</v>
          </cell>
        </row>
        <row r="782">
          <cell r="B782">
            <v>39845</v>
          </cell>
          <cell r="C782" t="str">
            <v>200902</v>
          </cell>
          <cell r="D782">
            <v>0.79491255961844198</v>
          </cell>
          <cell r="E782">
            <v>0.78160990264494556</v>
          </cell>
          <cell r="F782">
            <v>1.258</v>
          </cell>
          <cell r="G782">
            <v>1.2794857142857143</v>
          </cell>
          <cell r="H782">
            <v>0.70422535211267612</v>
          </cell>
          <cell r="I782">
            <v>0.69412960742529017</v>
          </cell>
          <cell r="J782">
            <v>1.42</v>
          </cell>
          <cell r="K782">
            <v>1.4408571428571431</v>
          </cell>
          <cell r="L782">
            <v>92.77</v>
          </cell>
          <cell r="M782">
            <v>92.321628571428604</v>
          </cell>
          <cell r="N782">
            <v>1.0779346771585643E-2</v>
          </cell>
          <cell r="O782">
            <v>1.0838627671439793E-2</v>
          </cell>
          <cell r="P782">
            <v>6.8461999999999996</v>
          </cell>
          <cell r="Q782">
            <v>6.8464428571428568</v>
          </cell>
          <cell r="R782">
            <v>0.14606643101282465</v>
          </cell>
          <cell r="S782">
            <v>0.14606129950806282</v>
          </cell>
          <cell r="T782">
            <v>36.450000000000003</v>
          </cell>
          <cell r="U782">
            <v>35.846367857142859</v>
          </cell>
          <cell r="V782">
            <v>2.7434842249657063E-2</v>
          </cell>
          <cell r="W782">
            <v>2.7902843957689858E-2</v>
          </cell>
          <cell r="X782">
            <v>1.1287758346581875</v>
          </cell>
          <cell r="Y782">
            <v>1.1261275545551797</v>
          </cell>
          <cell r="Z782">
            <v>0.88591549295774652</v>
          </cell>
          <cell r="AA782">
            <v>0.8880814632841062</v>
          </cell>
          <cell r="AF782">
            <v>0</v>
          </cell>
          <cell r="AG782">
            <v>0</v>
          </cell>
        </row>
        <row r="783">
          <cell r="B783">
            <v>39845</v>
          </cell>
          <cell r="C783" t="str">
            <v>200902</v>
          </cell>
          <cell r="D783">
            <v>0.79176563737133809</v>
          </cell>
          <cell r="E783">
            <v>0.78160990264494556</v>
          </cell>
          <cell r="F783">
            <v>1.2629999999999999</v>
          </cell>
          <cell r="G783">
            <v>1.2794857142857143</v>
          </cell>
          <cell r="H783">
            <v>0.69930069930069938</v>
          </cell>
          <cell r="I783">
            <v>0.69412960742529017</v>
          </cell>
          <cell r="J783">
            <v>1.43</v>
          </cell>
          <cell r="K783">
            <v>1.4408571428571431</v>
          </cell>
          <cell r="L783">
            <v>93.81</v>
          </cell>
          <cell r="M783">
            <v>92.321628571428604</v>
          </cell>
          <cell r="N783">
            <v>1.0659844366272252E-2</v>
          </cell>
          <cell r="O783">
            <v>1.0838627671439793E-2</v>
          </cell>
          <cell r="P783">
            <v>6.8464999999999998</v>
          </cell>
          <cell r="Q783">
            <v>6.8464428571428568</v>
          </cell>
          <cell r="R783">
            <v>0.14606003067260645</v>
          </cell>
          <cell r="S783">
            <v>0.14606129950806282</v>
          </cell>
          <cell r="T783">
            <v>35.99</v>
          </cell>
          <cell r="U783">
            <v>35.846367857142859</v>
          </cell>
          <cell r="V783">
            <v>2.7785495971103084E-2</v>
          </cell>
          <cell r="W783">
            <v>2.7902843957689858E-2</v>
          </cell>
          <cell r="X783">
            <v>1.1322248614410135</v>
          </cell>
          <cell r="Y783">
            <v>1.1261275545551797</v>
          </cell>
          <cell r="Z783">
            <v>0.88321678321678321</v>
          </cell>
          <cell r="AA783">
            <v>0.8880814632841062</v>
          </cell>
          <cell r="AF783">
            <v>0</v>
          </cell>
          <cell r="AG783">
            <v>0</v>
          </cell>
        </row>
        <row r="784">
          <cell r="B784">
            <v>39845</v>
          </cell>
          <cell r="C784" t="str">
            <v>200902</v>
          </cell>
          <cell r="D784">
            <v>0.79051383399209496</v>
          </cell>
          <cell r="E784">
            <v>0.78160990264494556</v>
          </cell>
          <cell r="F784">
            <v>1.2649999999999999</v>
          </cell>
          <cell r="G784">
            <v>1.2794857142857143</v>
          </cell>
          <cell r="H784">
            <v>0.69930069930069938</v>
          </cell>
          <cell r="I784">
            <v>0.69412960742529017</v>
          </cell>
          <cell r="J784">
            <v>1.43</v>
          </cell>
          <cell r="K784">
            <v>1.4408571428571431</v>
          </cell>
          <cell r="L784">
            <v>93.96</v>
          </cell>
          <cell r="M784">
            <v>92.321628571428604</v>
          </cell>
          <cell r="N784">
            <v>1.0642826734780758E-2</v>
          </cell>
          <cell r="O784">
            <v>1.0838627671439793E-2</v>
          </cell>
          <cell r="P784">
            <v>6.8461999999999996</v>
          </cell>
          <cell r="Q784">
            <v>6.8464428571428568</v>
          </cell>
          <cell r="R784">
            <v>0.14606643101282465</v>
          </cell>
          <cell r="S784">
            <v>0.14606129950806282</v>
          </cell>
          <cell r="T784">
            <v>36.26</v>
          </cell>
          <cell r="U784">
            <v>35.846367857142859</v>
          </cell>
          <cell r="V784">
            <v>2.7578599007170437E-2</v>
          </cell>
          <cell r="W784">
            <v>2.7902843957689858E-2</v>
          </cell>
          <cell r="X784">
            <v>1.1304347826086958</v>
          </cell>
          <cell r="Y784">
            <v>1.1261275545551797</v>
          </cell>
          <cell r="Z784">
            <v>0.88461538461538447</v>
          </cell>
          <cell r="AA784">
            <v>0.8880814632841062</v>
          </cell>
          <cell r="AF784">
            <v>0</v>
          </cell>
          <cell r="AG784">
            <v>0</v>
          </cell>
        </row>
        <row r="785">
          <cell r="B785">
            <v>39845</v>
          </cell>
          <cell r="C785" t="str">
            <v>200902</v>
          </cell>
          <cell r="D785">
            <v>0.77942322681215903</v>
          </cell>
          <cell r="E785">
            <v>0.78160990264494556</v>
          </cell>
          <cell r="F785">
            <v>1.2829999999999999</v>
          </cell>
          <cell r="G785">
            <v>1.2794857142857143</v>
          </cell>
          <cell r="H785">
            <v>0.69444444444444442</v>
          </cell>
          <cell r="I785">
            <v>0.69412960742529017</v>
          </cell>
          <cell r="J785">
            <v>1.44</v>
          </cell>
          <cell r="K785">
            <v>1.4408571428571431</v>
          </cell>
          <cell r="L785">
            <v>93.38</v>
          </cell>
          <cell r="M785">
            <v>92.321628571428604</v>
          </cell>
          <cell r="N785">
            <v>1.0708931248661385E-2</v>
          </cell>
          <cell r="O785">
            <v>1.0838627671439793E-2</v>
          </cell>
          <cell r="P785">
            <v>6.8472</v>
          </cell>
          <cell r="Q785">
            <v>6.8464428571428568</v>
          </cell>
          <cell r="R785">
            <v>0.14604509872648674</v>
          </cell>
          <cell r="S785">
            <v>0.14606129950806282</v>
          </cell>
          <cell r="T785">
            <v>35.83</v>
          </cell>
          <cell r="U785">
            <v>35.846367857142859</v>
          </cell>
          <cell r="V785">
            <v>2.7909572983533353E-2</v>
          </cell>
          <cell r="W785">
            <v>2.7902843957689858E-2</v>
          </cell>
          <cell r="X785">
            <v>1.1223694466095091</v>
          </cell>
          <cell r="Y785">
            <v>1.1261275545551797</v>
          </cell>
          <cell r="Z785">
            <v>0.89097222222222217</v>
          </cell>
          <cell r="AA785">
            <v>0.8880814632841062</v>
          </cell>
          <cell r="AF785">
            <v>0</v>
          </cell>
          <cell r="AG785">
            <v>0</v>
          </cell>
        </row>
        <row r="786">
          <cell r="B786">
            <v>39845</v>
          </cell>
          <cell r="C786" t="str">
            <v>200902</v>
          </cell>
          <cell r="D786">
            <v>0.78003120124804992</v>
          </cell>
          <cell r="E786">
            <v>0.78160990264494556</v>
          </cell>
          <cell r="F786">
            <v>1.282</v>
          </cell>
          <cell r="G786">
            <v>1.2794857142857143</v>
          </cell>
          <cell r="H786">
            <v>0.69444444444444442</v>
          </cell>
          <cell r="I786">
            <v>0.69412960742529017</v>
          </cell>
          <cell r="J786">
            <v>1.44</v>
          </cell>
          <cell r="K786">
            <v>1.4408571428571431</v>
          </cell>
          <cell r="L786">
            <v>93.4</v>
          </cell>
          <cell r="M786">
            <v>92.321628571428604</v>
          </cell>
          <cell r="N786">
            <v>1.0706638115631691E-2</v>
          </cell>
          <cell r="O786">
            <v>1.0838627671439793E-2</v>
          </cell>
          <cell r="P786">
            <v>6.8472</v>
          </cell>
          <cell r="Q786">
            <v>6.8464428571428568</v>
          </cell>
          <cell r="R786">
            <v>0.14604509872648674</v>
          </cell>
          <cell r="S786">
            <v>0.14606129950806282</v>
          </cell>
          <cell r="T786">
            <v>35.83</v>
          </cell>
          <cell r="U786">
            <v>35.846367857142859</v>
          </cell>
          <cell r="V786">
            <v>2.7909572983533353E-2</v>
          </cell>
          <cell r="W786">
            <v>2.7902843957689858E-2</v>
          </cell>
          <cell r="X786">
            <v>1.1232449297971918</v>
          </cell>
          <cell r="Y786">
            <v>1.1261275545551797</v>
          </cell>
          <cell r="Z786">
            <v>0.89027777777777783</v>
          </cell>
          <cell r="AA786">
            <v>0.8880814632841062</v>
          </cell>
          <cell r="AF786">
            <v>0</v>
          </cell>
          <cell r="AG786">
            <v>0</v>
          </cell>
        </row>
        <row r="787">
          <cell r="B787">
            <v>39845</v>
          </cell>
          <cell r="C787" t="str">
            <v>200902</v>
          </cell>
          <cell r="D787">
            <v>0.77942322681215903</v>
          </cell>
          <cell r="E787">
            <v>0.78160990264494556</v>
          </cell>
          <cell r="F787">
            <v>1.2829999999999999</v>
          </cell>
          <cell r="G787">
            <v>1.2794857142857143</v>
          </cell>
          <cell r="H787">
            <v>0.68965517241379315</v>
          </cell>
          <cell r="I787">
            <v>0.69412960742529017</v>
          </cell>
          <cell r="J787">
            <v>1.45</v>
          </cell>
          <cell r="K787">
            <v>1.4408571428571431</v>
          </cell>
          <cell r="L787">
            <v>93.63</v>
          </cell>
          <cell r="M787">
            <v>92.321628571428604</v>
          </cell>
          <cell r="N787">
            <v>1.0680337498664958E-2</v>
          </cell>
          <cell r="O787">
            <v>1.0838627671439793E-2</v>
          </cell>
          <cell r="P787">
            <v>6.8460999999999999</v>
          </cell>
          <cell r="Q787">
            <v>6.8464428571428568</v>
          </cell>
          <cell r="R787">
            <v>0.14606856458421583</v>
          </cell>
          <cell r="S787">
            <v>0.14606129950806282</v>
          </cell>
          <cell r="T787">
            <v>36.049999999999997</v>
          </cell>
          <cell r="U787">
            <v>35.846367857142859</v>
          </cell>
          <cell r="V787">
            <v>2.7739251040221916E-2</v>
          </cell>
          <cell r="W787">
            <v>2.7902843957689858E-2</v>
          </cell>
          <cell r="X787">
            <v>1.1301636788776306</v>
          </cell>
          <cell r="Y787">
            <v>1.1261275545551797</v>
          </cell>
          <cell r="Z787">
            <v>0.8848275862068965</v>
          </cell>
          <cell r="AA787">
            <v>0.8880814632841062</v>
          </cell>
          <cell r="AF787">
            <v>0</v>
          </cell>
          <cell r="AG787">
            <v>0</v>
          </cell>
        </row>
        <row r="788">
          <cell r="B788">
            <v>39845</v>
          </cell>
          <cell r="C788" t="str">
            <v>200902</v>
          </cell>
          <cell r="D788">
            <v>0.78431372549019618</v>
          </cell>
          <cell r="E788">
            <v>0.78160990264494556</v>
          </cell>
          <cell r="F788">
            <v>1.2749999999999999</v>
          </cell>
          <cell r="G788">
            <v>1.2794857142857143</v>
          </cell>
          <cell r="H788">
            <v>0.68870523415977969</v>
          </cell>
          <cell r="I788">
            <v>0.69412960742529017</v>
          </cell>
          <cell r="J788">
            <v>1.452</v>
          </cell>
          <cell r="K788">
            <v>1.4408571428571431</v>
          </cell>
          <cell r="L788">
            <v>95.545000000000002</v>
          </cell>
          <cell r="M788">
            <v>92.321628571428604</v>
          </cell>
          <cell r="N788">
            <v>1.0466272437071537E-2</v>
          </cell>
          <cell r="O788">
            <v>1.0838627671439793E-2</v>
          </cell>
          <cell r="P788">
            <v>6.8484999999999996</v>
          </cell>
          <cell r="Q788">
            <v>6.8464428571428568</v>
          </cell>
          <cell r="R788">
            <v>0.14601737606775206</v>
          </cell>
          <cell r="S788">
            <v>0.14606129950806282</v>
          </cell>
          <cell r="T788">
            <v>36.054000000000002</v>
          </cell>
          <cell r="U788">
            <v>35.846367857142859</v>
          </cell>
          <cell r="V788">
            <v>2.7736173517501524E-2</v>
          </cell>
          <cell r="W788">
            <v>2.7902843957689858E-2</v>
          </cell>
          <cell r="X788">
            <v>1.1388235294117648</v>
          </cell>
          <cell r="Y788">
            <v>1.1261275545551797</v>
          </cell>
          <cell r="Z788">
            <v>0.87809917355371891</v>
          </cell>
          <cell r="AA788">
            <v>0.8880814632841062</v>
          </cell>
          <cell r="AF788">
            <v>0</v>
          </cell>
          <cell r="AG788">
            <v>0</v>
          </cell>
        </row>
        <row r="789">
          <cell r="B789">
            <v>39845</v>
          </cell>
          <cell r="C789" t="str">
            <v>200902</v>
          </cell>
          <cell r="D789">
            <v>0.78064012490242007</v>
          </cell>
          <cell r="E789">
            <v>0.78160990264494556</v>
          </cell>
          <cell r="F789">
            <v>1.2809999999999999</v>
          </cell>
          <cell r="G789">
            <v>1.2794857142857143</v>
          </cell>
          <cell r="H789">
            <v>0.69285664795953716</v>
          </cell>
          <cell r="I789">
            <v>0.69412960742529017</v>
          </cell>
          <cell r="J789">
            <v>1.4433</v>
          </cell>
          <cell r="K789">
            <v>1.4408571428571431</v>
          </cell>
          <cell r="L789">
            <v>96.94</v>
          </cell>
          <cell r="M789">
            <v>92.321628571428604</v>
          </cell>
          <cell r="N789">
            <v>1.0315659170621003E-2</v>
          </cell>
          <cell r="O789">
            <v>1.0838627671439793E-2</v>
          </cell>
          <cell r="P789">
            <v>6.8479000000000001</v>
          </cell>
          <cell r="Q789">
            <v>6.8464428571428568</v>
          </cell>
          <cell r="R789">
            <v>0.1460301698330875</v>
          </cell>
          <cell r="S789">
            <v>0.14606129950806282</v>
          </cell>
          <cell r="T789">
            <v>36.07</v>
          </cell>
          <cell r="U789">
            <v>35.846367857142859</v>
          </cell>
          <cell r="V789">
            <v>2.772387025228722E-2</v>
          </cell>
          <cell r="W789">
            <v>2.7902843957689858E-2</v>
          </cell>
          <cell r="X789">
            <v>1.1266978922716628</v>
          </cell>
          <cell r="Y789">
            <v>1.1261275545551797</v>
          </cell>
          <cell r="Z789">
            <v>0.88754936603616708</v>
          </cell>
          <cell r="AA789">
            <v>0.8880814632841062</v>
          </cell>
          <cell r="AF789">
            <v>0</v>
          </cell>
          <cell r="AG789">
            <v>0</v>
          </cell>
        </row>
        <row r="790">
          <cell r="B790">
            <v>39845</v>
          </cell>
          <cell r="C790" t="str">
            <v>200902</v>
          </cell>
          <cell r="D790">
            <v>0.78492935635792782</v>
          </cell>
          <cell r="E790">
            <v>0.78160990264494556</v>
          </cell>
          <cell r="F790">
            <v>1.274</v>
          </cell>
          <cell r="G790">
            <v>1.2794857142857143</v>
          </cell>
          <cell r="H790">
            <v>0.70062355496391793</v>
          </cell>
          <cell r="I790">
            <v>0.69412960742529017</v>
          </cell>
          <cell r="J790">
            <v>1.4273</v>
          </cell>
          <cell r="K790">
            <v>1.4408571428571431</v>
          </cell>
          <cell r="L790">
            <v>97.94</v>
          </cell>
          <cell r="M790">
            <v>92.321628571428604</v>
          </cell>
          <cell r="N790">
            <v>1.0210332856851134E-2</v>
          </cell>
          <cell r="O790">
            <v>1.0838627671439793E-2</v>
          </cell>
          <cell r="P790">
            <v>6.8475000000000001</v>
          </cell>
          <cell r="Q790">
            <v>6.8464428571428568</v>
          </cell>
          <cell r="R790">
            <v>0.14603870025556773</v>
          </cell>
          <cell r="S790">
            <v>0.14606129950806282</v>
          </cell>
          <cell r="T790">
            <v>35.89</v>
          </cell>
          <cell r="U790">
            <v>35.846367857142859</v>
          </cell>
          <cell r="V790">
            <v>2.7862914460852605E-2</v>
          </cell>
          <cell r="W790">
            <v>2.7902843957689858E-2</v>
          </cell>
          <cell r="X790">
            <v>1.1203296703296703</v>
          </cell>
          <cell r="Y790">
            <v>1.1261275545551797</v>
          </cell>
          <cell r="Z790">
            <v>0.89259440902403142</v>
          </cell>
          <cell r="AA790">
            <v>0.8880814632841062</v>
          </cell>
          <cell r="AF790">
            <v>0</v>
          </cell>
          <cell r="AG790">
            <v>0</v>
          </cell>
        </row>
        <row r="791">
          <cell r="B791">
            <v>39845</v>
          </cell>
          <cell r="C791" t="str">
            <v>200902</v>
          </cell>
          <cell r="D791">
            <v>0.78802206461780933</v>
          </cell>
          <cell r="E791">
            <v>0.78160990264494556</v>
          </cell>
          <cell r="F791">
            <v>1.2689999999999999</v>
          </cell>
          <cell r="G791">
            <v>1.2794857142857143</v>
          </cell>
          <cell r="H791">
            <v>0.70121309866068304</v>
          </cell>
          <cell r="I791">
            <v>0.69412960742529017</v>
          </cell>
          <cell r="J791">
            <v>1.4260999999999999</v>
          </cell>
          <cell r="K791">
            <v>1.4408571428571431</v>
          </cell>
          <cell r="L791">
            <v>97.76</v>
          </cell>
          <cell r="M791">
            <v>92.321628571428604</v>
          </cell>
          <cell r="N791">
            <v>1.02291325695581E-2</v>
          </cell>
          <cell r="O791">
            <v>1.0838627671439793E-2</v>
          </cell>
          <cell r="P791">
            <v>6.8487999999999998</v>
          </cell>
          <cell r="Q791">
            <v>6.8464428571428568</v>
          </cell>
          <cell r="R791">
            <v>0.14601098002569793</v>
          </cell>
          <cell r="S791">
            <v>0.14606129950806282</v>
          </cell>
          <cell r="T791">
            <v>35.97</v>
          </cell>
          <cell r="U791">
            <v>35.846367857142859</v>
          </cell>
          <cell r="V791">
            <v>2.7800945232137893E-2</v>
          </cell>
          <cell r="W791">
            <v>2.7902843957689858E-2</v>
          </cell>
          <cell r="X791">
            <v>1.1237982663514579</v>
          </cell>
          <cell r="Y791">
            <v>1.1261275545551797</v>
          </cell>
          <cell r="Z791">
            <v>0.88983942220040668</v>
          </cell>
          <cell r="AA791">
            <v>0.8880814632841062</v>
          </cell>
          <cell r="AF791">
            <v>0</v>
          </cell>
          <cell r="AG791">
            <v>0</v>
          </cell>
        </row>
        <row r="792">
          <cell r="B792">
            <v>39873</v>
          </cell>
          <cell r="C792" t="str">
            <v>200903</v>
          </cell>
          <cell r="D792">
            <v>0.78926598263614844</v>
          </cell>
          <cell r="E792">
            <v>0.76908876715255325</v>
          </cell>
          <cell r="F792">
            <v>1.2669999999999999</v>
          </cell>
          <cell r="G792">
            <v>1.3013838709677417</v>
          </cell>
          <cell r="H792">
            <v>0.69837279139604724</v>
          </cell>
          <cell r="I792">
            <v>0.70472085326196421</v>
          </cell>
          <cell r="J792">
            <v>1.4319</v>
          </cell>
          <cell r="K792">
            <v>1.4193806451612898</v>
          </cell>
          <cell r="L792">
            <v>97.64</v>
          </cell>
          <cell r="M792">
            <v>97.64436129032255</v>
          </cell>
          <cell r="N792">
            <v>1.0241704219582138E-2</v>
          </cell>
          <cell r="O792">
            <v>1.0242228632894555E-2</v>
          </cell>
          <cell r="P792">
            <v>6.8489000000000004</v>
          </cell>
          <cell r="Q792">
            <v>6.8461709677419362</v>
          </cell>
          <cell r="R792">
            <v>0.14600884813619705</v>
          </cell>
          <cell r="S792">
            <v>0.14606713486050618</v>
          </cell>
          <cell r="T792">
            <v>36.25</v>
          </cell>
          <cell r="U792">
            <v>34.846319354838705</v>
          </cell>
          <cell r="V792">
            <v>2.7586206896551724E-2</v>
          </cell>
          <cell r="W792">
            <v>2.8724029622059655E-2</v>
          </cell>
          <cell r="X792">
            <v>1.1301499605367009</v>
          </cell>
          <cell r="Y792">
            <v>1.0912354930808281</v>
          </cell>
          <cell r="Z792">
            <v>0.88483832669879181</v>
          </cell>
          <cell r="AA792">
            <v>0.91677749908250827</v>
          </cell>
          <cell r="AF792">
            <v>0</v>
          </cell>
          <cell r="AG792">
            <v>0</v>
          </cell>
        </row>
        <row r="793">
          <cell r="B793">
            <v>39873</v>
          </cell>
          <cell r="C793" t="str">
            <v>200903</v>
          </cell>
          <cell r="D793">
            <v>0.78926598263614844</v>
          </cell>
          <cell r="E793">
            <v>0.76908876715255325</v>
          </cell>
          <cell r="F793">
            <v>1.2669999999999999</v>
          </cell>
          <cell r="G793">
            <v>1.3013838709677417</v>
          </cell>
          <cell r="H793">
            <v>0.69842156725799698</v>
          </cell>
          <cell r="I793">
            <v>0.70472085326196421</v>
          </cell>
          <cell r="J793">
            <v>1.4318</v>
          </cell>
          <cell r="K793">
            <v>1.4193806451612898</v>
          </cell>
          <cell r="L793">
            <v>97.63</v>
          </cell>
          <cell r="M793">
            <v>97.64436129032255</v>
          </cell>
          <cell r="N793">
            <v>1.0242753252074159E-2</v>
          </cell>
          <cell r="O793">
            <v>1.0242228632894555E-2</v>
          </cell>
          <cell r="P793">
            <v>6.8489000000000004</v>
          </cell>
          <cell r="Q793">
            <v>6.8461709677419362</v>
          </cell>
          <cell r="R793">
            <v>0.14600884813619705</v>
          </cell>
          <cell r="S793">
            <v>0.14606713486050618</v>
          </cell>
          <cell r="T793">
            <v>36.25</v>
          </cell>
          <cell r="U793">
            <v>34.846319354838705</v>
          </cell>
          <cell r="V793">
            <v>2.7586206896551724E-2</v>
          </cell>
          <cell r="W793">
            <v>2.8724029622059655E-2</v>
          </cell>
          <cell r="X793">
            <v>1.1300710339384372</v>
          </cell>
          <cell r="Y793">
            <v>1.0912354930808281</v>
          </cell>
          <cell r="Z793">
            <v>0.88490012571588217</v>
          </cell>
          <cell r="AA793">
            <v>0.91677749908250827</v>
          </cell>
          <cell r="AF793">
            <v>0</v>
          </cell>
          <cell r="AG793">
            <v>0</v>
          </cell>
        </row>
        <row r="794">
          <cell r="B794">
            <v>39873</v>
          </cell>
          <cell r="C794" t="str">
            <v>200903</v>
          </cell>
          <cell r="D794">
            <v>0.79428117553613986</v>
          </cell>
          <cell r="E794">
            <v>0.76908876715255325</v>
          </cell>
          <cell r="F794">
            <v>1.2589999999999999</v>
          </cell>
          <cell r="G794">
            <v>1.3013838709677417</v>
          </cell>
          <cell r="H794">
            <v>0.7057163020465772</v>
          </cell>
          <cell r="I794">
            <v>0.70472085326196421</v>
          </cell>
          <cell r="J794">
            <v>1.417</v>
          </cell>
          <cell r="K794">
            <v>1.4193806451612898</v>
          </cell>
          <cell r="L794">
            <v>97.435500000000005</v>
          </cell>
          <cell r="M794">
            <v>97.64436129032255</v>
          </cell>
          <cell r="N794">
            <v>1.0263199757788485E-2</v>
          </cell>
          <cell r="O794">
            <v>1.0242228632894555E-2</v>
          </cell>
          <cell r="P794">
            <v>6.8548</v>
          </cell>
          <cell r="Q794">
            <v>6.8461709677419362</v>
          </cell>
          <cell r="R794">
            <v>0.14588317675205695</v>
          </cell>
          <cell r="S794">
            <v>0.14606713486050618</v>
          </cell>
          <cell r="T794">
            <v>36.286000000000001</v>
          </cell>
          <cell r="U794">
            <v>34.846319354838705</v>
          </cell>
          <cell r="V794">
            <v>2.7558838119384886E-2</v>
          </cell>
          <cell r="W794">
            <v>2.8724029622059655E-2</v>
          </cell>
          <cell r="X794">
            <v>1.1254964257347102</v>
          </cell>
          <cell r="Y794">
            <v>1.0912354930808281</v>
          </cell>
          <cell r="Z794">
            <v>0.88849682427664067</v>
          </cell>
          <cell r="AA794">
            <v>0.91677749908250827</v>
          </cell>
          <cell r="AF794">
            <v>0</v>
          </cell>
          <cell r="AG794">
            <v>0</v>
          </cell>
        </row>
        <row r="795">
          <cell r="B795">
            <v>39873</v>
          </cell>
          <cell r="C795" t="str">
            <v>200903</v>
          </cell>
          <cell r="D795">
            <v>0.79365079365079361</v>
          </cell>
          <cell r="E795">
            <v>0.76908876715255325</v>
          </cell>
          <cell r="F795">
            <v>1.26</v>
          </cell>
          <cell r="G795">
            <v>1.3013838709677417</v>
          </cell>
          <cell r="H795">
            <v>0.71073205401563611</v>
          </cell>
          <cell r="I795">
            <v>0.70472085326196421</v>
          </cell>
          <cell r="J795">
            <v>1.407</v>
          </cell>
          <cell r="K795">
            <v>1.4193806451612898</v>
          </cell>
          <cell r="L795">
            <v>97.7727</v>
          </cell>
          <cell r="M795">
            <v>97.64436129032255</v>
          </cell>
          <cell r="N795">
            <v>1.0227803875724001E-2</v>
          </cell>
          <cell r="O795">
            <v>1.0242228632894555E-2</v>
          </cell>
          <cell r="P795">
            <v>6.8521999999999998</v>
          </cell>
          <cell r="Q795">
            <v>6.8461709677419362</v>
          </cell>
          <cell r="R795">
            <v>0.14593853069087301</v>
          </cell>
          <cell r="S795">
            <v>0.14606713486050618</v>
          </cell>
          <cell r="T795">
            <v>36.32</v>
          </cell>
          <cell r="U795">
            <v>34.846319354838705</v>
          </cell>
          <cell r="V795">
            <v>2.7533039647577091E-2</v>
          </cell>
          <cell r="W795">
            <v>2.8724029622059655E-2</v>
          </cell>
          <cell r="X795">
            <v>1.1166666666666667</v>
          </cell>
          <cell r="Y795">
            <v>1.0912354930808281</v>
          </cell>
          <cell r="Z795">
            <v>0.89552238805970152</v>
          </cell>
          <cell r="AA795">
            <v>0.91677749908250827</v>
          </cell>
          <cell r="AF795">
            <v>0</v>
          </cell>
          <cell r="AG795">
            <v>0</v>
          </cell>
        </row>
        <row r="796">
          <cell r="B796">
            <v>39873</v>
          </cell>
          <cell r="C796" t="str">
            <v>200903</v>
          </cell>
          <cell r="D796">
            <v>0.79744816586921852</v>
          </cell>
          <cell r="E796">
            <v>0.76908876715255325</v>
          </cell>
          <cell r="F796">
            <v>1.254</v>
          </cell>
          <cell r="G796">
            <v>1.3013838709677417</v>
          </cell>
          <cell r="H796">
            <v>0.71022727272727282</v>
          </cell>
          <cell r="I796">
            <v>0.70472085326196421</v>
          </cell>
          <cell r="J796">
            <v>1.4079999999999999</v>
          </cell>
          <cell r="K796">
            <v>1.4193806451612898</v>
          </cell>
          <cell r="L796">
            <v>98.8947</v>
          </cell>
          <cell r="M796">
            <v>97.64436129032255</v>
          </cell>
          <cell r="N796">
            <v>1.0111765342328759E-2</v>
          </cell>
          <cell r="O796">
            <v>1.0242228632894555E-2</v>
          </cell>
          <cell r="P796">
            <v>6.8529</v>
          </cell>
          <cell r="Q796">
            <v>6.8461709677419362</v>
          </cell>
          <cell r="R796">
            <v>0.14592362357542063</v>
          </cell>
          <cell r="S796">
            <v>0.14606713486050618</v>
          </cell>
          <cell r="T796">
            <v>36.24</v>
          </cell>
          <cell r="U796">
            <v>34.846319354838705</v>
          </cell>
          <cell r="V796">
            <v>2.759381898454746E-2</v>
          </cell>
          <cell r="W796">
            <v>2.8724029622059655E-2</v>
          </cell>
          <cell r="X796">
            <v>1.1228070175438596</v>
          </cell>
          <cell r="Y796">
            <v>1.0912354930808281</v>
          </cell>
          <cell r="Z796">
            <v>0.890625</v>
          </cell>
          <cell r="AA796">
            <v>0.91677749908250827</v>
          </cell>
          <cell r="AF796">
            <v>0</v>
          </cell>
          <cell r="AG796">
            <v>0</v>
          </cell>
        </row>
        <row r="797">
          <cell r="B797">
            <v>39873</v>
          </cell>
          <cell r="C797" t="str">
            <v>200903</v>
          </cell>
          <cell r="D797">
            <v>0.79428117553613986</v>
          </cell>
          <cell r="E797">
            <v>0.76908876715255325</v>
          </cell>
          <cell r="F797">
            <v>1.2589999999999999</v>
          </cell>
          <cell r="G797">
            <v>1.3013838709677417</v>
          </cell>
          <cell r="H797">
            <v>0.70721357850070721</v>
          </cell>
          <cell r="I797">
            <v>0.70472085326196421</v>
          </cell>
          <cell r="J797">
            <v>1.4139999999999999</v>
          </cell>
          <cell r="K797">
            <v>1.4193806451612898</v>
          </cell>
          <cell r="L797">
            <v>99.053299999999993</v>
          </cell>
          <cell r="M797">
            <v>97.64436129032255</v>
          </cell>
          <cell r="N797">
            <v>1.0095574806694983E-2</v>
          </cell>
          <cell r="O797">
            <v>1.0242228632894555E-2</v>
          </cell>
          <cell r="P797">
            <v>6.8518999999999997</v>
          </cell>
          <cell r="Q797">
            <v>6.8461709677419362</v>
          </cell>
          <cell r="R797">
            <v>0.14594492038704593</v>
          </cell>
          <cell r="S797">
            <v>0.14606713486050618</v>
          </cell>
          <cell r="T797">
            <v>36.020000000000003</v>
          </cell>
          <cell r="U797">
            <v>34.846319354838705</v>
          </cell>
          <cell r="V797">
            <v>2.7762354247640196E-2</v>
          </cell>
          <cell r="W797">
            <v>2.8724029622059655E-2</v>
          </cell>
          <cell r="X797">
            <v>1.1231135822081018</v>
          </cell>
          <cell r="Y797">
            <v>1.0912354930808281</v>
          </cell>
          <cell r="Z797">
            <v>0.89038189533239032</v>
          </cell>
          <cell r="AA797">
            <v>0.91677749908250827</v>
          </cell>
          <cell r="AF797">
            <v>0</v>
          </cell>
          <cell r="AG797">
            <v>0</v>
          </cell>
        </row>
        <row r="798">
          <cell r="B798">
            <v>39873</v>
          </cell>
          <cell r="C798" t="str">
            <v>200903</v>
          </cell>
          <cell r="D798">
            <v>0.79176563737133809</v>
          </cell>
          <cell r="E798">
            <v>0.76908876715255325</v>
          </cell>
          <cell r="F798">
            <v>1.2629999999999999</v>
          </cell>
          <cell r="G798">
            <v>1.3013838709677417</v>
          </cell>
          <cell r="H798">
            <v>0.70521861777150918</v>
          </cell>
          <cell r="I798">
            <v>0.70472085326196421</v>
          </cell>
          <cell r="J798">
            <v>1.4179999999999999</v>
          </cell>
          <cell r="K798">
            <v>1.4193806451612898</v>
          </cell>
          <cell r="L798">
            <v>97.639200000000002</v>
          </cell>
          <cell r="M798">
            <v>97.64436129032255</v>
          </cell>
          <cell r="N798">
            <v>1.0241788134273939E-2</v>
          </cell>
          <cell r="O798">
            <v>1.0242228632894555E-2</v>
          </cell>
          <cell r="P798">
            <v>6.8503999999999996</v>
          </cell>
          <cell r="Q798">
            <v>6.8461709677419362</v>
          </cell>
          <cell r="R798">
            <v>0.14597687726264161</v>
          </cell>
          <cell r="S798">
            <v>0.14606713486050618</v>
          </cell>
          <cell r="T798">
            <v>35.85</v>
          </cell>
          <cell r="U798">
            <v>34.846319354838705</v>
          </cell>
          <cell r="V798">
            <v>2.7894002789400279E-2</v>
          </cell>
          <cell r="W798">
            <v>2.8724029622059655E-2</v>
          </cell>
          <cell r="X798">
            <v>1.1227236737925574</v>
          </cell>
          <cell r="Y798">
            <v>1.0912354930808281</v>
          </cell>
          <cell r="Z798">
            <v>0.89069111424541603</v>
          </cell>
          <cell r="AA798">
            <v>0.91677749908250827</v>
          </cell>
          <cell r="AF798">
            <v>0</v>
          </cell>
          <cell r="AG798">
            <v>0</v>
          </cell>
        </row>
        <row r="799">
          <cell r="B799">
            <v>39873</v>
          </cell>
          <cell r="C799" t="str">
            <v>200903</v>
          </cell>
          <cell r="D799">
            <v>0.79113924050632911</v>
          </cell>
          <cell r="E799">
            <v>0.76908876715255325</v>
          </cell>
          <cell r="F799">
            <v>1.264</v>
          </cell>
          <cell r="G799">
            <v>1.3013838709677417</v>
          </cell>
          <cell r="H799">
            <v>0.7087172218284904</v>
          </cell>
          <cell r="I799">
            <v>0.70472085326196421</v>
          </cell>
          <cell r="J799">
            <v>1.411</v>
          </cell>
          <cell r="K799">
            <v>1.4193806451612898</v>
          </cell>
          <cell r="L799">
            <v>97.639200000000002</v>
          </cell>
          <cell r="M799">
            <v>97.64436129032255</v>
          </cell>
          <cell r="N799">
            <v>1.0241788134273939E-2</v>
          </cell>
          <cell r="O799">
            <v>1.0242228632894555E-2</v>
          </cell>
          <cell r="P799">
            <v>6.85</v>
          </cell>
          <cell r="Q799">
            <v>6.8461709677419362</v>
          </cell>
          <cell r="R799">
            <v>0.14598540145985403</v>
          </cell>
          <cell r="S799">
            <v>0.14606713486050618</v>
          </cell>
          <cell r="T799">
            <v>36.21</v>
          </cell>
          <cell r="U799">
            <v>34.846319354838705</v>
          </cell>
          <cell r="V799">
            <v>2.7616680475006903E-2</v>
          </cell>
          <cell r="W799">
            <v>2.8724029622059655E-2</v>
          </cell>
          <cell r="X799">
            <v>1.1162974683544304</v>
          </cell>
          <cell r="Y799">
            <v>1.0912354930808281</v>
          </cell>
          <cell r="Z799">
            <v>0.89581856839121188</v>
          </cell>
          <cell r="AA799">
            <v>0.91677749908250827</v>
          </cell>
          <cell r="AF799">
            <v>0</v>
          </cell>
          <cell r="AG799">
            <v>0</v>
          </cell>
        </row>
        <row r="800">
          <cell r="B800">
            <v>39873</v>
          </cell>
          <cell r="C800" t="str">
            <v>200903</v>
          </cell>
          <cell r="D800">
            <v>0.79113924050632911</v>
          </cell>
          <cell r="E800">
            <v>0.76908876715255325</v>
          </cell>
          <cell r="F800">
            <v>1.264</v>
          </cell>
          <cell r="G800">
            <v>1.3013838709677417</v>
          </cell>
          <cell r="H800">
            <v>0.7087172218284904</v>
          </cell>
          <cell r="I800">
            <v>0.70472085326196421</v>
          </cell>
          <cell r="J800">
            <v>1.411</v>
          </cell>
          <cell r="K800">
            <v>1.4193806451612898</v>
          </cell>
          <cell r="L800">
            <v>97.639200000000002</v>
          </cell>
          <cell r="M800">
            <v>97.64436129032255</v>
          </cell>
          <cell r="N800">
            <v>1.0241788134273939E-2</v>
          </cell>
          <cell r="O800">
            <v>1.0242228632894555E-2</v>
          </cell>
          <cell r="P800">
            <v>6.85</v>
          </cell>
          <cell r="Q800">
            <v>6.8461709677419362</v>
          </cell>
          <cell r="R800">
            <v>0.14598540145985403</v>
          </cell>
          <cell r="S800">
            <v>0.14606713486050618</v>
          </cell>
          <cell r="T800">
            <v>36.21</v>
          </cell>
          <cell r="U800">
            <v>34.846319354838705</v>
          </cell>
          <cell r="V800">
            <v>2.7616680475006903E-2</v>
          </cell>
          <cell r="W800">
            <v>2.8724029622059655E-2</v>
          </cell>
          <cell r="X800">
            <v>1.1162974683544304</v>
          </cell>
          <cell r="Y800">
            <v>1.0912354930808281</v>
          </cell>
          <cell r="Z800">
            <v>0.89581856839121188</v>
          </cell>
          <cell r="AA800">
            <v>0.91677749908250827</v>
          </cell>
          <cell r="AF800">
            <v>0</v>
          </cell>
          <cell r="AG800">
            <v>0</v>
          </cell>
        </row>
        <row r="801">
          <cell r="B801">
            <v>39873</v>
          </cell>
          <cell r="C801" t="str">
            <v>200903</v>
          </cell>
          <cell r="D801">
            <v>0.79365079365079361</v>
          </cell>
          <cell r="E801">
            <v>0.76908876715255325</v>
          </cell>
          <cell r="F801">
            <v>1.26</v>
          </cell>
          <cell r="G801">
            <v>1.3013838709677417</v>
          </cell>
          <cell r="H801">
            <v>0.71479628305932807</v>
          </cell>
          <cell r="I801">
            <v>0.70472085326196421</v>
          </cell>
          <cell r="J801">
            <v>1.399</v>
          </cell>
          <cell r="K801">
            <v>1.4193806451612898</v>
          </cell>
          <cell r="L801">
            <v>98.59</v>
          </cell>
          <cell r="M801">
            <v>97.64436129032255</v>
          </cell>
          <cell r="N801">
            <v>1.0143016533116949E-2</v>
          </cell>
          <cell r="O801">
            <v>1.0242228632894555E-2</v>
          </cell>
          <cell r="P801">
            <v>6.8514999999999997</v>
          </cell>
          <cell r="Q801">
            <v>6.8461709677419362</v>
          </cell>
          <cell r="R801">
            <v>0.14595344085236811</v>
          </cell>
          <cell r="S801">
            <v>0.14606713486050618</v>
          </cell>
          <cell r="T801">
            <v>35.765999999999998</v>
          </cell>
          <cell r="U801">
            <v>34.846319354838705</v>
          </cell>
          <cell r="V801">
            <v>2.795951462282615E-2</v>
          </cell>
          <cell r="W801">
            <v>2.8724029622059655E-2</v>
          </cell>
          <cell r="X801">
            <v>1.1103174603174604</v>
          </cell>
          <cell r="Y801">
            <v>1.0912354930808281</v>
          </cell>
          <cell r="Z801">
            <v>0.90064331665475339</v>
          </cell>
          <cell r="AA801">
            <v>0.91677749908250827</v>
          </cell>
          <cell r="AF801">
            <v>0</v>
          </cell>
          <cell r="AG801">
            <v>0</v>
          </cell>
        </row>
        <row r="802">
          <cell r="B802">
            <v>39873</v>
          </cell>
          <cell r="C802" t="str">
            <v>200903</v>
          </cell>
          <cell r="D802">
            <v>0.78740157480314954</v>
          </cell>
          <cell r="E802">
            <v>0.76908876715255325</v>
          </cell>
          <cell r="F802">
            <v>1.27</v>
          </cell>
          <cell r="G802">
            <v>1.3013838709677417</v>
          </cell>
          <cell r="H802">
            <v>0.7246376811594204</v>
          </cell>
          <cell r="I802">
            <v>0.70472085326196421</v>
          </cell>
          <cell r="J802">
            <v>1.38</v>
          </cell>
          <cell r="K802">
            <v>1.4193806451612898</v>
          </cell>
          <cell r="L802">
            <v>98.64</v>
          </cell>
          <cell r="M802">
            <v>97.64436129032255</v>
          </cell>
          <cell r="N802">
            <v>1.013787510137875E-2</v>
          </cell>
          <cell r="O802">
            <v>1.0242228632894555E-2</v>
          </cell>
          <cell r="P802">
            <v>6.8502999999999998</v>
          </cell>
          <cell r="Q802">
            <v>6.8461709677419362</v>
          </cell>
          <cell r="R802">
            <v>0.14597900821861817</v>
          </cell>
          <cell r="S802">
            <v>0.14606713486050618</v>
          </cell>
          <cell r="T802">
            <v>35.255000000000003</v>
          </cell>
          <cell r="U802">
            <v>34.846319354838705</v>
          </cell>
          <cell r="V802">
            <v>2.8364770954474542E-2</v>
          </cell>
          <cell r="W802">
            <v>2.8724029622059655E-2</v>
          </cell>
          <cell r="X802">
            <v>1.0866141732283463</v>
          </cell>
          <cell r="Y802">
            <v>1.0912354930808281</v>
          </cell>
          <cell r="Z802">
            <v>0.92028985507246386</v>
          </cell>
          <cell r="AA802">
            <v>0.91677749908250827</v>
          </cell>
          <cell r="AF802">
            <v>0</v>
          </cell>
          <cell r="AG802">
            <v>0</v>
          </cell>
        </row>
        <row r="803">
          <cell r="B803">
            <v>39873</v>
          </cell>
          <cell r="C803" t="str">
            <v>200903</v>
          </cell>
          <cell r="D803">
            <v>0.78740157480314954</v>
          </cell>
          <cell r="E803">
            <v>0.76908876715255325</v>
          </cell>
          <cell r="F803">
            <v>1.27</v>
          </cell>
          <cell r="G803">
            <v>1.3013838709677417</v>
          </cell>
          <cell r="H803">
            <v>0.7246376811594204</v>
          </cell>
          <cell r="I803">
            <v>0.70472085326196421</v>
          </cell>
          <cell r="J803">
            <v>1.38</v>
          </cell>
          <cell r="K803">
            <v>1.4193806451612898</v>
          </cell>
          <cell r="L803">
            <v>98.3</v>
          </cell>
          <cell r="M803">
            <v>97.64436129032255</v>
          </cell>
          <cell r="N803">
            <v>1.0172939979654121E-2</v>
          </cell>
          <cell r="O803">
            <v>1.0242228632894555E-2</v>
          </cell>
          <cell r="P803">
            <v>6.8510999999999997</v>
          </cell>
          <cell r="Q803">
            <v>6.8461709677419362</v>
          </cell>
          <cell r="R803">
            <v>0.14596196231262135</v>
          </cell>
          <cell r="S803">
            <v>0.14606713486050618</v>
          </cell>
          <cell r="T803">
            <v>35.198999999999998</v>
          </cell>
          <cell r="U803">
            <v>34.846319354838705</v>
          </cell>
          <cell r="V803">
            <v>2.8409898008466151E-2</v>
          </cell>
          <cell r="W803">
            <v>2.8724029622059655E-2</v>
          </cell>
          <cell r="X803">
            <v>1.0866141732283463</v>
          </cell>
          <cell r="Y803">
            <v>1.0912354930808281</v>
          </cell>
          <cell r="Z803">
            <v>0.92028985507246386</v>
          </cell>
          <cell r="AA803">
            <v>0.91677749908250827</v>
          </cell>
          <cell r="AF803">
            <v>0</v>
          </cell>
          <cell r="AG803">
            <v>0</v>
          </cell>
        </row>
        <row r="804">
          <cell r="B804">
            <v>39873</v>
          </cell>
          <cell r="C804" t="str">
            <v>200903</v>
          </cell>
          <cell r="D804">
            <v>0.78740157480314954</v>
          </cell>
          <cell r="E804">
            <v>0.76908876715255325</v>
          </cell>
          <cell r="F804">
            <v>1.27</v>
          </cell>
          <cell r="G804">
            <v>1.3013838709677417</v>
          </cell>
          <cell r="H804">
            <v>0.7246376811594204</v>
          </cell>
          <cell r="I804">
            <v>0.70472085326196421</v>
          </cell>
          <cell r="J804">
            <v>1.38</v>
          </cell>
          <cell r="K804">
            <v>1.4193806451612898</v>
          </cell>
          <cell r="L804">
            <v>97.04</v>
          </cell>
          <cell r="M804">
            <v>97.64436129032255</v>
          </cell>
          <cell r="N804">
            <v>1.0305028854080791E-2</v>
          </cell>
          <cell r="O804">
            <v>1.0242228632894555E-2</v>
          </cell>
          <cell r="P804">
            <v>6.8491999999999997</v>
          </cell>
          <cell r="Q804">
            <v>6.8461709677419362</v>
          </cell>
          <cell r="R804">
            <v>0.14600245284120775</v>
          </cell>
          <cell r="S804">
            <v>0.14606713486050618</v>
          </cell>
          <cell r="T804">
            <v>35.286000000000001</v>
          </cell>
          <cell r="U804">
            <v>34.846319354838705</v>
          </cell>
          <cell r="V804">
            <v>2.8339851499178143E-2</v>
          </cell>
          <cell r="W804">
            <v>2.8724029622059655E-2</v>
          </cell>
          <cell r="X804">
            <v>1.0866141732283463</v>
          </cell>
          <cell r="Y804">
            <v>1.0912354930808281</v>
          </cell>
          <cell r="Z804">
            <v>0.92028985507246386</v>
          </cell>
          <cell r="AA804">
            <v>0.91677749908250827</v>
          </cell>
          <cell r="AF804">
            <v>0</v>
          </cell>
          <cell r="AG804">
            <v>0</v>
          </cell>
        </row>
        <row r="805">
          <cell r="B805">
            <v>39873</v>
          </cell>
          <cell r="C805" t="str">
            <v>200903</v>
          </cell>
          <cell r="D805">
            <v>0.77519379844961234</v>
          </cell>
          <cell r="E805">
            <v>0.76908876715255325</v>
          </cell>
          <cell r="F805">
            <v>1.29</v>
          </cell>
          <cell r="G805">
            <v>1.3013838709677417</v>
          </cell>
          <cell r="H805">
            <v>0.7142857142857143</v>
          </cell>
          <cell r="I805">
            <v>0.70472085326196421</v>
          </cell>
          <cell r="J805">
            <v>1.4</v>
          </cell>
          <cell r="K805">
            <v>1.4193806451612898</v>
          </cell>
          <cell r="L805">
            <v>98.11</v>
          </cell>
          <cell r="M805">
            <v>97.64436129032255</v>
          </cell>
          <cell r="N805">
            <v>1.0192640913260626E-2</v>
          </cell>
          <cell r="O805">
            <v>1.0242228632894555E-2</v>
          </cell>
          <cell r="P805">
            <v>6.8479999999999999</v>
          </cell>
          <cell r="Q805">
            <v>6.8461709677419362</v>
          </cell>
          <cell r="R805">
            <v>0.14602803738317757</v>
          </cell>
          <cell r="S805">
            <v>0.14606713486050618</v>
          </cell>
          <cell r="T805">
            <v>34.881999999999998</v>
          </cell>
          <cell r="U805">
            <v>34.846319354838705</v>
          </cell>
          <cell r="V805">
            <v>2.8668080958660629E-2</v>
          </cell>
          <cell r="W805">
            <v>2.8724029622059655E-2</v>
          </cell>
          <cell r="X805">
            <v>1.0852713178294573</v>
          </cell>
          <cell r="Y805">
            <v>1.0912354930808281</v>
          </cell>
          <cell r="Z805">
            <v>0.92142857142857149</v>
          </cell>
          <cell r="AA805">
            <v>0.91677749908250827</v>
          </cell>
          <cell r="AF805">
            <v>0</v>
          </cell>
          <cell r="AG805">
            <v>0</v>
          </cell>
        </row>
        <row r="806">
          <cell r="B806">
            <v>39873</v>
          </cell>
          <cell r="C806" t="str">
            <v>200903</v>
          </cell>
          <cell r="D806">
            <v>0.77519379844961234</v>
          </cell>
          <cell r="E806">
            <v>0.76908876715255325</v>
          </cell>
          <cell r="F806">
            <v>1.29</v>
          </cell>
          <cell r="G806">
            <v>1.3013838709677417</v>
          </cell>
          <cell r="H806">
            <v>0.7142857142857143</v>
          </cell>
          <cell r="I806">
            <v>0.70472085326196421</v>
          </cell>
          <cell r="J806">
            <v>1.4</v>
          </cell>
          <cell r="K806">
            <v>1.4193806451612898</v>
          </cell>
          <cell r="L806">
            <v>98.02</v>
          </cell>
          <cell r="M806">
            <v>97.64436129032255</v>
          </cell>
          <cell r="N806">
            <v>1.0201999591920016E-2</v>
          </cell>
          <cell r="O806">
            <v>1.0242228632894555E-2</v>
          </cell>
          <cell r="P806">
            <v>6.8479000000000001</v>
          </cell>
          <cell r="Q806">
            <v>6.8461709677419362</v>
          </cell>
          <cell r="R806">
            <v>0.1460301698330875</v>
          </cell>
          <cell r="S806">
            <v>0.14606713486050618</v>
          </cell>
          <cell r="T806">
            <v>35.091999999999999</v>
          </cell>
          <cell r="U806">
            <v>34.846319354838705</v>
          </cell>
          <cell r="V806">
            <v>2.8496523424142255E-2</v>
          </cell>
          <cell r="W806">
            <v>2.8724029622059655E-2</v>
          </cell>
          <cell r="X806">
            <v>1.0852713178294573</v>
          </cell>
          <cell r="Y806">
            <v>1.0912354930808281</v>
          </cell>
          <cell r="Z806">
            <v>0.92142857142857149</v>
          </cell>
          <cell r="AA806">
            <v>0.91677749908250827</v>
          </cell>
          <cell r="AF806">
            <v>0</v>
          </cell>
          <cell r="AG806">
            <v>0</v>
          </cell>
        </row>
        <row r="807">
          <cell r="B807">
            <v>39873</v>
          </cell>
          <cell r="C807" t="str">
            <v>200903</v>
          </cell>
          <cell r="D807">
            <v>0.77519379844961234</v>
          </cell>
          <cell r="E807">
            <v>0.76908876715255325</v>
          </cell>
          <cell r="F807">
            <v>1.29</v>
          </cell>
          <cell r="G807">
            <v>1.3013838709677417</v>
          </cell>
          <cell r="H807">
            <v>0.7142857142857143</v>
          </cell>
          <cell r="I807">
            <v>0.70472085326196421</v>
          </cell>
          <cell r="J807">
            <v>1.4</v>
          </cell>
          <cell r="K807">
            <v>1.4193806451612898</v>
          </cell>
          <cell r="L807">
            <v>98.01</v>
          </cell>
          <cell r="M807">
            <v>97.64436129032255</v>
          </cell>
          <cell r="N807">
            <v>1.0203040506070809E-2</v>
          </cell>
          <cell r="O807">
            <v>1.0242228632894555E-2</v>
          </cell>
          <cell r="P807">
            <v>6.8479000000000001</v>
          </cell>
          <cell r="Q807">
            <v>6.8461709677419362</v>
          </cell>
          <cell r="R807">
            <v>0.1460301698330875</v>
          </cell>
          <cell r="S807">
            <v>0.14606713486050618</v>
          </cell>
          <cell r="T807">
            <v>35.091999999999999</v>
          </cell>
          <cell r="U807">
            <v>34.846319354838705</v>
          </cell>
          <cell r="V807">
            <v>2.8496523424142255E-2</v>
          </cell>
          <cell r="W807">
            <v>2.8724029622059655E-2</v>
          </cell>
          <cell r="X807">
            <v>1.0852713178294573</v>
          </cell>
          <cell r="Y807">
            <v>1.0912354930808281</v>
          </cell>
          <cell r="Z807">
            <v>0.92142857142857149</v>
          </cell>
          <cell r="AA807">
            <v>0.91677749908250827</v>
          </cell>
          <cell r="AF807">
            <v>0</v>
          </cell>
          <cell r="AG807">
            <v>0</v>
          </cell>
        </row>
        <row r="808">
          <cell r="B808">
            <v>39873</v>
          </cell>
          <cell r="C808" t="str">
            <v>200903</v>
          </cell>
          <cell r="D808">
            <v>0.77519379844961234</v>
          </cell>
          <cell r="E808">
            <v>0.76908876715255325</v>
          </cell>
          <cell r="F808">
            <v>1.29</v>
          </cell>
          <cell r="G808">
            <v>1.3013838709677417</v>
          </cell>
          <cell r="H808">
            <v>0.7142857142857143</v>
          </cell>
          <cell r="I808">
            <v>0.70472085326196421</v>
          </cell>
          <cell r="J808">
            <v>1.4</v>
          </cell>
          <cell r="K808">
            <v>1.4193806451612898</v>
          </cell>
          <cell r="L808">
            <v>98.25</v>
          </cell>
          <cell r="M808">
            <v>97.64436129032255</v>
          </cell>
          <cell r="N808">
            <v>1.0178117048346057E-2</v>
          </cell>
          <cell r="O808">
            <v>1.0242228632894555E-2</v>
          </cell>
          <cell r="P808">
            <v>6.8483000000000001</v>
          </cell>
          <cell r="Q808">
            <v>6.8461709677419362</v>
          </cell>
          <cell r="R808">
            <v>0.14602164040710833</v>
          </cell>
          <cell r="S808">
            <v>0.14606713486050618</v>
          </cell>
          <cell r="T808">
            <v>34.767000000000003</v>
          </cell>
          <cell r="U808">
            <v>34.846319354838705</v>
          </cell>
          <cell r="V808">
            <v>2.8762907354675408E-2</v>
          </cell>
          <cell r="W808">
            <v>2.8724029622059655E-2</v>
          </cell>
          <cell r="X808">
            <v>1.0852713178294573</v>
          </cell>
          <cell r="Y808">
            <v>1.0912354930808281</v>
          </cell>
          <cell r="Z808">
            <v>0.92142857142857149</v>
          </cell>
          <cell r="AA808">
            <v>0.91677749908250827</v>
          </cell>
          <cell r="AF808">
            <v>0</v>
          </cell>
          <cell r="AG808">
            <v>0</v>
          </cell>
        </row>
        <row r="809">
          <cell r="B809">
            <v>39873</v>
          </cell>
          <cell r="C809" t="str">
            <v>200903</v>
          </cell>
          <cell r="D809">
            <v>0.77519379844961234</v>
          </cell>
          <cell r="E809">
            <v>0.76908876715255325</v>
          </cell>
          <cell r="F809">
            <v>1.29</v>
          </cell>
          <cell r="G809">
            <v>1.3013838709677417</v>
          </cell>
          <cell r="H809">
            <v>0.7142857142857143</v>
          </cell>
          <cell r="I809">
            <v>0.70472085326196421</v>
          </cell>
          <cell r="J809">
            <v>1.4</v>
          </cell>
          <cell r="K809">
            <v>1.4193806451612898</v>
          </cell>
          <cell r="L809">
            <v>98.53</v>
          </cell>
          <cell r="M809">
            <v>97.64436129032255</v>
          </cell>
          <cell r="N809">
            <v>1.0149193139145437E-2</v>
          </cell>
          <cell r="O809">
            <v>1.0242228632894555E-2</v>
          </cell>
          <cell r="P809">
            <v>6.8471000000000002</v>
          </cell>
          <cell r="Q809">
            <v>6.8461709677419362</v>
          </cell>
          <cell r="R809">
            <v>0.14604723167472361</v>
          </cell>
          <cell r="S809">
            <v>0.14606713486050618</v>
          </cell>
          <cell r="T809">
            <v>34.683999999999997</v>
          </cell>
          <cell r="U809">
            <v>34.846319354838705</v>
          </cell>
          <cell r="V809">
            <v>2.8831737977165265E-2</v>
          </cell>
          <cell r="W809">
            <v>2.8724029622059655E-2</v>
          </cell>
          <cell r="X809">
            <v>1.0852713178294573</v>
          </cell>
          <cell r="Y809">
            <v>1.0912354930808281</v>
          </cell>
          <cell r="Z809">
            <v>0.92142857142857149</v>
          </cell>
          <cell r="AA809">
            <v>0.91677749908250827</v>
          </cell>
          <cell r="AF809">
            <v>0</v>
          </cell>
          <cell r="AG809">
            <v>0</v>
          </cell>
        </row>
        <row r="810">
          <cell r="B810">
            <v>39873</v>
          </cell>
          <cell r="C810" t="str">
            <v>200903</v>
          </cell>
          <cell r="D810">
            <v>0.76923076923076916</v>
          </cell>
          <cell r="E810">
            <v>0.76908876715255325</v>
          </cell>
          <cell r="F810">
            <v>1.3</v>
          </cell>
          <cell r="G810">
            <v>1.3013838709677417</v>
          </cell>
          <cell r="H810">
            <v>0.7142857142857143</v>
          </cell>
          <cell r="I810">
            <v>0.70472085326196421</v>
          </cell>
          <cell r="J810">
            <v>1.4</v>
          </cell>
          <cell r="K810">
            <v>1.4193806451612898</v>
          </cell>
          <cell r="L810">
            <v>98.3</v>
          </cell>
          <cell r="M810">
            <v>97.64436129032255</v>
          </cell>
          <cell r="N810">
            <v>1.0172939979654121E-2</v>
          </cell>
          <cell r="O810">
            <v>1.0242228632894555E-2</v>
          </cell>
          <cell r="P810">
            <v>6.8449</v>
          </cell>
          <cell r="Q810">
            <v>6.8461709677419362</v>
          </cell>
          <cell r="R810">
            <v>0.1460941723034668</v>
          </cell>
          <cell r="S810">
            <v>0.14606713486050618</v>
          </cell>
          <cell r="T810">
            <v>34.536000000000001</v>
          </cell>
          <cell r="U810">
            <v>34.846319354838705</v>
          </cell>
          <cell r="V810">
            <v>2.895529302756544E-2</v>
          </cell>
          <cell r="W810">
            <v>2.8724029622059655E-2</v>
          </cell>
          <cell r="X810">
            <v>1.0769230769230769</v>
          </cell>
          <cell r="Y810">
            <v>1.0912354930808281</v>
          </cell>
          <cell r="Z810">
            <v>0.9285714285714286</v>
          </cell>
          <cell r="AA810">
            <v>0.91677749908250827</v>
          </cell>
          <cell r="AF810">
            <v>0</v>
          </cell>
          <cell r="AG810">
            <v>0</v>
          </cell>
        </row>
        <row r="811">
          <cell r="B811">
            <v>39873</v>
          </cell>
          <cell r="C811" t="str">
            <v>200903</v>
          </cell>
          <cell r="D811">
            <v>0.73855243722304276</v>
          </cell>
          <cell r="E811">
            <v>0.76908876715255325</v>
          </cell>
          <cell r="F811">
            <v>1.3540000000000001</v>
          </cell>
          <cell r="G811">
            <v>1.3013838709677417</v>
          </cell>
          <cell r="H811">
            <v>0.69930069930069938</v>
          </cell>
          <cell r="I811">
            <v>0.70472085326196421</v>
          </cell>
          <cell r="J811">
            <v>1.43</v>
          </cell>
          <cell r="K811">
            <v>1.4193806451612898</v>
          </cell>
          <cell r="L811">
            <v>95.4</v>
          </cell>
          <cell r="M811">
            <v>97.64436129032255</v>
          </cell>
          <cell r="N811">
            <v>1.0482180293501047E-2</v>
          </cell>
          <cell r="O811">
            <v>1.0242228632894555E-2</v>
          </cell>
          <cell r="P811">
            <v>6.8376000000000001</v>
          </cell>
          <cell r="Q811">
            <v>6.8461709677419362</v>
          </cell>
          <cell r="R811">
            <v>0.14625014625014623</v>
          </cell>
          <cell r="S811">
            <v>0.14606713486050618</v>
          </cell>
          <cell r="T811">
            <v>33.616</v>
          </cell>
          <cell r="U811">
            <v>34.846319354838705</v>
          </cell>
          <cell r="V811">
            <v>2.974773917182294E-2</v>
          </cell>
          <cell r="W811">
            <v>2.8724029622059655E-2</v>
          </cell>
          <cell r="X811">
            <v>1.0561299852289512</v>
          </cell>
          <cell r="Y811">
            <v>1.0912354930808281</v>
          </cell>
          <cell r="Z811">
            <v>0.94685314685314692</v>
          </cell>
          <cell r="AA811">
            <v>0.91677749908250827</v>
          </cell>
          <cell r="AF811">
            <v>0</v>
          </cell>
          <cell r="AG811">
            <v>0</v>
          </cell>
        </row>
        <row r="812">
          <cell r="B812">
            <v>39873</v>
          </cell>
          <cell r="C812" t="str">
            <v>200903</v>
          </cell>
          <cell r="D812">
            <v>0.73529411764705876</v>
          </cell>
          <cell r="E812">
            <v>0.76908876715255325</v>
          </cell>
          <cell r="F812">
            <v>1.36</v>
          </cell>
          <cell r="G812">
            <v>1.3013838709677417</v>
          </cell>
          <cell r="H812">
            <v>0.69444444444444442</v>
          </cell>
          <cell r="I812">
            <v>0.70472085326196421</v>
          </cell>
          <cell r="J812">
            <v>1.44</v>
          </cell>
          <cell r="K812">
            <v>1.4193806451612898</v>
          </cell>
          <cell r="L812">
            <v>95.04</v>
          </cell>
          <cell r="M812">
            <v>97.64436129032255</v>
          </cell>
          <cell r="N812">
            <v>1.0521885521885521E-2</v>
          </cell>
          <cell r="O812">
            <v>1.0242228632894555E-2</v>
          </cell>
          <cell r="P812">
            <v>6.8367000000000004</v>
          </cell>
          <cell r="Q812">
            <v>6.8461709677419362</v>
          </cell>
          <cell r="R812">
            <v>0.14626939897903959</v>
          </cell>
          <cell r="S812">
            <v>0.14606713486050618</v>
          </cell>
          <cell r="T812">
            <v>33.575000000000003</v>
          </cell>
          <cell r="U812">
            <v>34.846319354838705</v>
          </cell>
          <cell r="V812">
            <v>2.9784065524944153E-2</v>
          </cell>
          <cell r="W812">
            <v>2.8724029622059655E-2</v>
          </cell>
          <cell r="X812">
            <v>1.0588235294117645</v>
          </cell>
          <cell r="Y812">
            <v>1.0912354930808281</v>
          </cell>
          <cell r="Z812">
            <v>0.94444444444444464</v>
          </cell>
          <cell r="AA812">
            <v>0.91677749908250827</v>
          </cell>
          <cell r="AF812">
            <v>0</v>
          </cell>
          <cell r="AG812">
            <v>0</v>
          </cell>
        </row>
        <row r="813">
          <cell r="B813">
            <v>39873</v>
          </cell>
          <cell r="C813" t="str">
            <v>200903</v>
          </cell>
          <cell r="D813">
            <v>0.7407407407407407</v>
          </cell>
          <cell r="E813">
            <v>0.76908876715255325</v>
          </cell>
          <cell r="F813">
            <v>1.35</v>
          </cell>
          <cell r="G813">
            <v>1.3013838709677417</v>
          </cell>
          <cell r="H813">
            <v>0.69444444444444442</v>
          </cell>
          <cell r="I813">
            <v>0.70472085326196421</v>
          </cell>
          <cell r="J813">
            <v>1.44</v>
          </cell>
          <cell r="K813">
            <v>1.4193806451612898</v>
          </cell>
          <cell r="L813">
            <v>95.99</v>
          </cell>
          <cell r="M813">
            <v>97.64436129032255</v>
          </cell>
          <cell r="N813">
            <v>1.0417751849150954E-2</v>
          </cell>
          <cell r="O813">
            <v>1.0242228632894555E-2</v>
          </cell>
          <cell r="P813">
            <v>6.8367000000000004</v>
          </cell>
          <cell r="Q813">
            <v>6.8461709677419362</v>
          </cell>
          <cell r="R813">
            <v>0.14626939897903959</v>
          </cell>
          <cell r="S813">
            <v>0.14606713486050618</v>
          </cell>
          <cell r="T813">
            <v>33.600999999999999</v>
          </cell>
          <cell r="U813">
            <v>34.846319354838705</v>
          </cell>
          <cell r="V813">
            <v>2.9761019017291154E-2</v>
          </cell>
          <cell r="W813">
            <v>2.8724029622059655E-2</v>
          </cell>
          <cell r="X813">
            <v>1.0666666666666667</v>
          </cell>
          <cell r="Y813">
            <v>1.0912354930808281</v>
          </cell>
          <cell r="Z813">
            <v>0.9375</v>
          </cell>
          <cell r="AA813">
            <v>0.91677749908250827</v>
          </cell>
          <cell r="AF813">
            <v>0</v>
          </cell>
          <cell r="AG813">
            <v>0</v>
          </cell>
        </row>
        <row r="814">
          <cell r="B814">
            <v>39873</v>
          </cell>
          <cell r="C814" t="str">
            <v>200903</v>
          </cell>
          <cell r="D814">
            <v>0.7407407407407407</v>
          </cell>
          <cell r="E814">
            <v>0.76908876715255325</v>
          </cell>
          <cell r="F814">
            <v>1.35</v>
          </cell>
          <cell r="G814">
            <v>1.3013838709677417</v>
          </cell>
          <cell r="H814">
            <v>0.69444444444444442</v>
          </cell>
          <cell r="I814">
            <v>0.70472085326196421</v>
          </cell>
          <cell r="J814">
            <v>1.44</v>
          </cell>
          <cell r="K814">
            <v>1.4193806451612898</v>
          </cell>
          <cell r="L814">
            <v>95.98</v>
          </cell>
          <cell r="M814">
            <v>97.64436129032255</v>
          </cell>
          <cell r="N814">
            <v>1.0418837257762034E-2</v>
          </cell>
          <cell r="O814">
            <v>1.0242228632894555E-2</v>
          </cell>
          <cell r="P814">
            <v>6.8367000000000004</v>
          </cell>
          <cell r="Q814">
            <v>6.8461709677419362</v>
          </cell>
          <cell r="R814">
            <v>0.14626939897903959</v>
          </cell>
          <cell r="S814">
            <v>0.14606713486050618</v>
          </cell>
          <cell r="T814">
            <v>33.600999999999999</v>
          </cell>
          <cell r="U814">
            <v>34.846319354838705</v>
          </cell>
          <cell r="V814">
            <v>2.9761019017291154E-2</v>
          </cell>
          <cell r="W814">
            <v>2.8724029622059655E-2</v>
          </cell>
          <cell r="X814">
            <v>1.0666666666666667</v>
          </cell>
          <cell r="Y814">
            <v>1.0912354930808281</v>
          </cell>
          <cell r="Z814">
            <v>0.9375</v>
          </cell>
          <cell r="AA814">
            <v>0.91677749908250827</v>
          </cell>
          <cell r="AF814">
            <v>0</v>
          </cell>
          <cell r="AG814">
            <v>0</v>
          </cell>
        </row>
        <row r="815">
          <cell r="B815">
            <v>39873</v>
          </cell>
          <cell r="C815" t="str">
            <v>200903</v>
          </cell>
          <cell r="D815">
            <v>0.73529411764705876</v>
          </cell>
          <cell r="E815">
            <v>0.76908876715255325</v>
          </cell>
          <cell r="F815">
            <v>1.36</v>
          </cell>
          <cell r="G815">
            <v>1.3013838709677417</v>
          </cell>
          <cell r="H815">
            <v>0.68965517241379315</v>
          </cell>
          <cell r="I815">
            <v>0.70472085326196421</v>
          </cell>
          <cell r="J815">
            <v>1.45</v>
          </cell>
          <cell r="K815">
            <v>1.4193806451612898</v>
          </cell>
          <cell r="L815">
            <v>96.43</v>
          </cell>
          <cell r="M815">
            <v>97.64436129032255</v>
          </cell>
          <cell r="N815">
            <v>1.0370216737529813E-2</v>
          </cell>
          <cell r="O815">
            <v>1.0242228632894555E-2</v>
          </cell>
          <cell r="P815">
            <v>6.8437999999999999</v>
          </cell>
          <cell r="Q815">
            <v>6.8461709677419362</v>
          </cell>
          <cell r="R815">
            <v>0.14611765393494841</v>
          </cell>
          <cell r="S815">
            <v>0.14606713486050618</v>
          </cell>
          <cell r="T815">
            <v>33.393999999999998</v>
          </cell>
          <cell r="U815">
            <v>34.846319354838705</v>
          </cell>
          <cell r="V815">
            <v>2.9945499191471523E-2</v>
          </cell>
          <cell r="W815">
            <v>2.8724029622059655E-2</v>
          </cell>
          <cell r="X815">
            <v>1.0661764705882353</v>
          </cell>
          <cell r="Y815">
            <v>1.0912354930808281</v>
          </cell>
          <cell r="Z815">
            <v>0.93793103448275861</v>
          </cell>
          <cell r="AA815">
            <v>0.91677749908250827</v>
          </cell>
          <cell r="AF815">
            <v>0</v>
          </cell>
          <cell r="AG815">
            <v>0</v>
          </cell>
        </row>
        <row r="816">
          <cell r="B816">
            <v>39873</v>
          </cell>
          <cell r="C816" t="str">
            <v>200903</v>
          </cell>
          <cell r="D816">
            <v>0.73551044424830836</v>
          </cell>
          <cell r="E816">
            <v>0.76908876715255325</v>
          </cell>
          <cell r="F816">
            <v>1.3595999999999999</v>
          </cell>
          <cell r="G816">
            <v>1.3013838709677417</v>
          </cell>
          <cell r="H816">
            <v>0.6814774430966335</v>
          </cell>
          <cell r="I816">
            <v>0.70472085326196421</v>
          </cell>
          <cell r="J816">
            <v>1.4674</v>
          </cell>
          <cell r="K816">
            <v>1.4193806451612898</v>
          </cell>
          <cell r="L816">
            <v>97.867999999999995</v>
          </cell>
          <cell r="M816">
            <v>97.64436129032255</v>
          </cell>
          <cell r="N816">
            <v>1.0217844443536192E-2</v>
          </cell>
          <cell r="O816">
            <v>1.0242228632894555E-2</v>
          </cell>
          <cell r="P816">
            <v>6.8395999999999999</v>
          </cell>
          <cell r="Q816">
            <v>6.8461709677419362</v>
          </cell>
          <cell r="R816">
            <v>0.1462073805485701</v>
          </cell>
          <cell r="S816">
            <v>0.14606713486050618</v>
          </cell>
          <cell r="T816">
            <v>33.4221</v>
          </cell>
          <cell r="U816">
            <v>34.846319354838705</v>
          </cell>
          <cell r="V816">
            <v>2.9920322182029255E-2</v>
          </cell>
          <cell r="W816">
            <v>2.8724029622059655E-2</v>
          </cell>
          <cell r="X816">
            <v>1.0792880258899678</v>
          </cell>
          <cell r="Y816">
            <v>1.0912354930808281</v>
          </cell>
          <cell r="Z816">
            <v>0.92653673163418282</v>
          </cell>
          <cell r="AA816">
            <v>0.91677749908250827</v>
          </cell>
          <cell r="AF816">
            <v>0</v>
          </cell>
          <cell r="AG816">
            <v>0</v>
          </cell>
        </row>
        <row r="817">
          <cell r="B817">
            <v>39873</v>
          </cell>
          <cell r="C817" t="str">
            <v>200903</v>
          </cell>
          <cell r="D817">
            <v>0.74079561448996212</v>
          </cell>
          <cell r="E817">
            <v>0.76908876715255325</v>
          </cell>
          <cell r="F817">
            <v>1.3499000000000001</v>
          </cell>
          <cell r="G817">
            <v>1.3013838709677417</v>
          </cell>
          <cell r="H817">
            <v>0.68334016673500064</v>
          </cell>
          <cell r="I817">
            <v>0.70472085326196421</v>
          </cell>
          <cell r="J817">
            <v>1.4634</v>
          </cell>
          <cell r="K817">
            <v>1.4193806451612898</v>
          </cell>
          <cell r="L817">
            <v>97.728999999999999</v>
          </cell>
          <cell r="M817">
            <v>97.64436129032255</v>
          </cell>
          <cell r="N817">
            <v>1.0232377288215371E-2</v>
          </cell>
          <cell r="O817">
            <v>1.0242228632894555E-2</v>
          </cell>
          <cell r="P817">
            <v>6.8409000000000004</v>
          </cell>
          <cell r="Q817">
            <v>6.8461709677419362</v>
          </cell>
          <cell r="R817">
            <v>0.14617959625195515</v>
          </cell>
          <cell r="S817">
            <v>0.14606713486050618</v>
          </cell>
          <cell r="T817">
            <v>33.728400000000001</v>
          </cell>
          <cell r="U817">
            <v>34.846319354838705</v>
          </cell>
          <cell r="V817">
            <v>2.9648604736661092E-2</v>
          </cell>
          <cell r="W817">
            <v>2.8724029622059655E-2</v>
          </cell>
          <cell r="X817">
            <v>1.0840803022446106</v>
          </cell>
          <cell r="Y817">
            <v>1.0912354930808281</v>
          </cell>
          <cell r="Z817">
            <v>0.92244089107557747</v>
          </cell>
          <cell r="AA817">
            <v>0.91677749908250827</v>
          </cell>
          <cell r="AF817">
            <v>0</v>
          </cell>
          <cell r="AG817">
            <v>0</v>
          </cell>
        </row>
        <row r="818">
          <cell r="B818">
            <v>39873</v>
          </cell>
          <cell r="C818" t="str">
            <v>200903</v>
          </cell>
          <cell r="D818">
            <v>0.73670251952261678</v>
          </cell>
          <cell r="E818">
            <v>0.76908876715255325</v>
          </cell>
          <cell r="F818">
            <v>1.3573999999999999</v>
          </cell>
          <cell r="G818">
            <v>1.3013838709677417</v>
          </cell>
          <cell r="H818">
            <v>0.68700192360538614</v>
          </cell>
          <cell r="I818">
            <v>0.70472085326196421</v>
          </cell>
          <cell r="J818">
            <v>1.4556</v>
          </cell>
          <cell r="K818">
            <v>1.4193806451612898</v>
          </cell>
          <cell r="L818">
            <v>98.051299999999998</v>
          </cell>
          <cell r="M818">
            <v>97.64436129032255</v>
          </cell>
          <cell r="N818">
            <v>1.0198742902949783E-2</v>
          </cell>
          <cell r="O818">
            <v>1.0242228632894555E-2</v>
          </cell>
          <cell r="P818">
            <v>6.8418000000000001</v>
          </cell>
          <cell r="Q818">
            <v>6.8461709677419362</v>
          </cell>
          <cell r="R818">
            <v>0.14616036715484229</v>
          </cell>
          <cell r="S818">
            <v>0.14606713486050618</v>
          </cell>
          <cell r="T818">
            <v>33.527900000000002</v>
          </cell>
          <cell r="U818">
            <v>34.846319354838705</v>
          </cell>
          <cell r="V818">
            <v>2.9825906185594681E-2</v>
          </cell>
          <cell r="W818">
            <v>2.8724029622059655E-2</v>
          </cell>
          <cell r="X818">
            <v>1.0723441874171211</v>
          </cell>
          <cell r="Y818">
            <v>1.0912354930808281</v>
          </cell>
          <cell r="Z818">
            <v>0.93253641110195096</v>
          </cell>
          <cell r="AA818">
            <v>0.91677749908250827</v>
          </cell>
          <cell r="AF818">
            <v>0</v>
          </cell>
          <cell r="AG818">
            <v>0</v>
          </cell>
        </row>
        <row r="819">
          <cell r="B819">
            <v>39873</v>
          </cell>
          <cell r="C819" t="str">
            <v>200903</v>
          </cell>
          <cell r="D819">
            <v>0.74327337594767362</v>
          </cell>
          <cell r="E819">
            <v>0.76908876715255325</v>
          </cell>
          <cell r="F819">
            <v>1.3453999999999999</v>
          </cell>
          <cell r="G819">
            <v>1.3013838709677417</v>
          </cell>
          <cell r="H819">
            <v>0.69449267310229879</v>
          </cell>
          <cell r="I819">
            <v>0.70472085326196421</v>
          </cell>
          <cell r="J819">
            <v>1.4399</v>
          </cell>
          <cell r="K819">
            <v>1.4193806451612898</v>
          </cell>
          <cell r="L819">
            <v>98.229600000000005</v>
          </cell>
          <cell r="M819">
            <v>97.64436129032255</v>
          </cell>
          <cell r="N819">
            <v>1.0180230806192837E-2</v>
          </cell>
          <cell r="O819">
            <v>1.0242228632894555E-2</v>
          </cell>
          <cell r="P819">
            <v>6.8418999999999999</v>
          </cell>
          <cell r="Q819">
            <v>6.8461709677419362</v>
          </cell>
          <cell r="R819">
            <v>0.14615823090077318</v>
          </cell>
          <cell r="S819">
            <v>0.14606713486050618</v>
          </cell>
          <cell r="T819">
            <v>33.733600000000003</v>
          </cell>
          <cell r="U819">
            <v>34.846319354838705</v>
          </cell>
          <cell r="V819">
            <v>2.9644034434510396E-2</v>
          </cell>
          <cell r="W819">
            <v>2.8724029622059655E-2</v>
          </cell>
          <cell r="X819">
            <v>1.0702393340270551</v>
          </cell>
          <cell r="Y819">
            <v>1.0912354930808281</v>
          </cell>
          <cell r="Z819">
            <v>0.93437044239183287</v>
          </cell>
          <cell r="AA819">
            <v>0.91677749908250827</v>
          </cell>
          <cell r="AF819">
            <v>0</v>
          </cell>
          <cell r="AG819">
            <v>0</v>
          </cell>
        </row>
        <row r="820">
          <cell r="B820">
            <v>39873</v>
          </cell>
          <cell r="C820" t="str">
            <v>200903</v>
          </cell>
          <cell r="D820">
            <v>0.75216246709289214</v>
          </cell>
          <cell r="E820">
            <v>0.76908876715255325</v>
          </cell>
          <cell r="F820">
            <v>1.3294999999999999</v>
          </cell>
          <cell r="G820">
            <v>1.3013838709677417</v>
          </cell>
          <cell r="H820">
            <v>0.69808027923211169</v>
          </cell>
          <cell r="I820">
            <v>0.70472085326196421</v>
          </cell>
          <cell r="J820">
            <v>1.4325000000000001</v>
          </cell>
          <cell r="K820">
            <v>1.4193806451612898</v>
          </cell>
          <cell r="L820">
            <v>97.914100000000005</v>
          </cell>
          <cell r="M820">
            <v>97.64436129032255</v>
          </cell>
          <cell r="N820">
            <v>1.0213033669308097E-2</v>
          </cell>
          <cell r="O820">
            <v>1.0242228632894555E-2</v>
          </cell>
          <cell r="P820">
            <v>6.8418999999999999</v>
          </cell>
          <cell r="Q820">
            <v>6.8461709677419362</v>
          </cell>
          <cell r="R820">
            <v>0.14615823090077318</v>
          </cell>
          <cell r="S820">
            <v>0.14606713486050618</v>
          </cell>
          <cell r="T820">
            <v>33.847999999999999</v>
          </cell>
          <cell r="U820">
            <v>34.846319354838705</v>
          </cell>
          <cell r="V820">
            <v>2.9543843063105649E-2</v>
          </cell>
          <cell r="W820">
            <v>2.8724029622059655E-2</v>
          </cell>
          <cell r="X820">
            <v>1.0774727341105681</v>
          </cell>
          <cell r="Y820">
            <v>1.0912354930808281</v>
          </cell>
          <cell r="Z820">
            <v>0.92809773123909234</v>
          </cell>
          <cell r="AA820">
            <v>0.91677749908250827</v>
          </cell>
          <cell r="AF820">
            <v>0</v>
          </cell>
          <cell r="AG820">
            <v>0</v>
          </cell>
        </row>
        <row r="821">
          <cell r="B821">
            <v>39873</v>
          </cell>
          <cell r="C821" t="str">
            <v>200903</v>
          </cell>
          <cell r="D821">
            <v>0.75227563379222151</v>
          </cell>
          <cell r="E821">
            <v>0.76908876715255325</v>
          </cell>
          <cell r="F821">
            <v>1.3292999999999999</v>
          </cell>
          <cell r="G821">
            <v>1.3013838709677417</v>
          </cell>
          <cell r="H821">
            <v>0.69837279139604724</v>
          </cell>
          <cell r="I821">
            <v>0.70472085326196421</v>
          </cell>
          <cell r="J821">
            <v>1.4319</v>
          </cell>
          <cell r="K821">
            <v>1.4193806451612898</v>
          </cell>
          <cell r="L821">
            <v>97.919399999999996</v>
          </cell>
          <cell r="M821">
            <v>97.64436129032255</v>
          </cell>
          <cell r="N821">
            <v>1.0212480877129558E-2</v>
          </cell>
          <cell r="O821">
            <v>1.0242228632894555E-2</v>
          </cell>
          <cell r="P821">
            <v>6.8418999999999999</v>
          </cell>
          <cell r="Q821">
            <v>6.8461709677419362</v>
          </cell>
          <cell r="R821">
            <v>0.14615823090077318</v>
          </cell>
          <cell r="S821">
            <v>0.14606713486050618</v>
          </cell>
          <cell r="T821">
            <v>33.847999999999999</v>
          </cell>
          <cell r="U821">
            <v>34.846319354838705</v>
          </cell>
          <cell r="V821">
            <v>2.9543843063105649E-2</v>
          </cell>
          <cell r="W821">
            <v>2.8724029622059655E-2</v>
          </cell>
          <cell r="X821">
            <v>1.0771834800270819</v>
          </cell>
          <cell r="Y821">
            <v>1.0912354930808281</v>
          </cell>
          <cell r="Z821">
            <v>0.92834695160276559</v>
          </cell>
          <cell r="AA821">
            <v>0.91677749908250827</v>
          </cell>
          <cell r="AF821">
            <v>0</v>
          </cell>
          <cell r="AG821">
            <v>0</v>
          </cell>
        </row>
        <row r="822">
          <cell r="B822">
            <v>39873</v>
          </cell>
          <cell r="C822" t="str">
            <v>200903</v>
          </cell>
          <cell r="D822">
            <v>0.75711689884918232</v>
          </cell>
          <cell r="E822">
            <v>0.76908876715255325</v>
          </cell>
          <cell r="F822">
            <v>1.3208</v>
          </cell>
          <cell r="G822">
            <v>1.3013838709677417</v>
          </cell>
          <cell r="H822">
            <v>0.70353172928099061</v>
          </cell>
          <cell r="I822">
            <v>0.70472085326196421</v>
          </cell>
          <cell r="J822">
            <v>1.4214</v>
          </cell>
          <cell r="K822">
            <v>1.4193806451612898</v>
          </cell>
          <cell r="L822">
            <v>97.29</v>
          </cell>
          <cell r="M822">
            <v>97.64436129032255</v>
          </cell>
          <cell r="N822">
            <v>1.0278548668927946E-2</v>
          </cell>
          <cell r="O822">
            <v>1.0242228632894555E-2</v>
          </cell>
          <cell r="P822">
            <v>6.8456000000000001</v>
          </cell>
          <cell r="Q822">
            <v>6.8461709677419362</v>
          </cell>
          <cell r="R822">
            <v>0.14607923337618323</v>
          </cell>
          <cell r="S822">
            <v>0.14606713486050618</v>
          </cell>
          <cell r="T822">
            <v>34.145899999999997</v>
          </cell>
          <cell r="U822">
            <v>34.846319354838705</v>
          </cell>
          <cell r="V822">
            <v>2.9286092913058379E-2</v>
          </cell>
          <cell r="W822">
            <v>2.8724029622059655E-2</v>
          </cell>
          <cell r="X822">
            <v>1.0761659600242277</v>
          </cell>
          <cell r="Y822">
            <v>1.0912354930808281</v>
          </cell>
          <cell r="Z822">
            <v>0.92922470803433233</v>
          </cell>
          <cell r="AA822">
            <v>0.91677749908250827</v>
          </cell>
          <cell r="AF822">
            <v>0</v>
          </cell>
          <cell r="AG822">
            <v>0</v>
          </cell>
        </row>
        <row r="823">
          <cell r="B823">
            <v>39904</v>
          </cell>
          <cell r="C823" t="str">
            <v>200904</v>
          </cell>
          <cell r="D823">
            <v>0.75318219477291548</v>
          </cell>
          <cell r="E823">
            <v>0.75753235447671341</v>
          </cell>
          <cell r="F823">
            <v>1.3277000000000001</v>
          </cell>
          <cell r="G823">
            <v>1.3202500000000001</v>
          </cell>
          <cell r="H823">
            <v>0.69866554880178855</v>
          </cell>
          <cell r="I823">
            <v>0.68042237439811015</v>
          </cell>
          <cell r="J823">
            <v>1.4313</v>
          </cell>
          <cell r="K823">
            <v>1.4698266666666668</v>
          </cell>
          <cell r="L823">
            <v>98.635999999999996</v>
          </cell>
          <cell r="M823">
            <v>99.021720000000016</v>
          </cell>
          <cell r="N823">
            <v>1.0138286224096679E-2</v>
          </cell>
          <cell r="O823">
            <v>1.0100374373902182E-2</v>
          </cell>
          <cell r="P823">
            <v>6.8463000000000003</v>
          </cell>
          <cell r="Q823">
            <v>6.8422700000000001</v>
          </cell>
          <cell r="R823">
            <v>0.14606429750376115</v>
          </cell>
          <cell r="S823">
            <v>0.14615036512253163</v>
          </cell>
          <cell r="T823">
            <v>34.008400000000002</v>
          </cell>
          <cell r="U823">
            <v>33.720696666666662</v>
          </cell>
          <cell r="V823">
            <v>2.9404500064689899E-2</v>
          </cell>
          <cell r="W823">
            <v>2.9656784972567407E-2</v>
          </cell>
          <cell r="X823">
            <v>1.0780296753784739</v>
          </cell>
          <cell r="Y823">
            <v>1.1134130313562507</v>
          </cell>
          <cell r="Z823">
            <v>0.92761824914413482</v>
          </cell>
          <cell r="AA823">
            <v>0.89830494207456857</v>
          </cell>
          <cell r="AF823">
            <v>0</v>
          </cell>
          <cell r="AG823">
            <v>0</v>
          </cell>
        </row>
        <row r="824">
          <cell r="B824">
            <v>39904</v>
          </cell>
          <cell r="C824" t="str">
            <v>200904</v>
          </cell>
          <cell r="D824">
            <v>0.75602933393815686</v>
          </cell>
          <cell r="E824">
            <v>0.75753235447671341</v>
          </cell>
          <cell r="F824">
            <v>1.3227</v>
          </cell>
          <cell r="G824">
            <v>1.3202500000000001</v>
          </cell>
          <cell r="H824">
            <v>0.69642732780834327</v>
          </cell>
          <cell r="I824">
            <v>0.68042237439811015</v>
          </cell>
          <cell r="J824">
            <v>1.4359</v>
          </cell>
          <cell r="K824">
            <v>1.4698266666666668</v>
          </cell>
          <cell r="L824">
            <v>98.817400000000006</v>
          </cell>
          <cell r="M824">
            <v>99.021720000000016</v>
          </cell>
          <cell r="N824">
            <v>1.011967527985962E-2</v>
          </cell>
          <cell r="O824">
            <v>1.0100374373902182E-2</v>
          </cell>
          <cell r="P824">
            <v>6.8441000000000001</v>
          </cell>
          <cell r="Q824">
            <v>6.8422700000000001</v>
          </cell>
          <cell r="R824">
            <v>0.14611124910506859</v>
          </cell>
          <cell r="S824">
            <v>0.14615036512253163</v>
          </cell>
          <cell r="T824">
            <v>34.001600000000003</v>
          </cell>
          <cell r="U824">
            <v>33.720696666666662</v>
          </cell>
          <cell r="V824">
            <v>2.9410380687967624E-2</v>
          </cell>
          <cell r="W824">
            <v>2.9656784972567407E-2</v>
          </cell>
          <cell r="X824">
            <v>1.0855825206017993</v>
          </cell>
          <cell r="Y824">
            <v>1.1134130313562507</v>
          </cell>
          <cell r="Z824">
            <v>0.92116442649209562</v>
          </cell>
          <cell r="AA824">
            <v>0.89830494207456857</v>
          </cell>
          <cell r="AF824">
            <v>0</v>
          </cell>
          <cell r="AG824">
            <v>0</v>
          </cell>
        </row>
        <row r="825">
          <cell r="B825">
            <v>39904</v>
          </cell>
          <cell r="C825" t="str">
            <v>200904</v>
          </cell>
          <cell r="D825">
            <v>0.75001875046876176</v>
          </cell>
          <cell r="E825">
            <v>0.75753235447671341</v>
          </cell>
          <cell r="F825">
            <v>1.3332999999999999</v>
          </cell>
          <cell r="G825">
            <v>1.3202500000000001</v>
          </cell>
          <cell r="H825">
            <v>0.68554192088846233</v>
          </cell>
          <cell r="I825">
            <v>0.68042237439811015</v>
          </cell>
          <cell r="J825">
            <v>1.4587000000000001</v>
          </cell>
          <cell r="K825">
            <v>1.4698266666666668</v>
          </cell>
          <cell r="L825">
            <v>99.090500000000006</v>
          </cell>
          <cell r="M825">
            <v>99.021720000000016</v>
          </cell>
          <cell r="N825">
            <v>1.0091784782597726E-2</v>
          </cell>
          <cell r="O825">
            <v>1.0100374373902182E-2</v>
          </cell>
          <cell r="P825">
            <v>6.8441000000000001</v>
          </cell>
          <cell r="Q825">
            <v>6.8422700000000001</v>
          </cell>
          <cell r="R825">
            <v>0.14611124910506859</v>
          </cell>
          <cell r="S825">
            <v>0.14615036512253163</v>
          </cell>
          <cell r="T825">
            <v>33.651699999999998</v>
          </cell>
          <cell r="U825">
            <v>33.720696666666662</v>
          </cell>
          <cell r="V825">
            <v>2.9716180757584313E-2</v>
          </cell>
          <cell r="W825">
            <v>2.9656784972567407E-2</v>
          </cell>
          <cell r="X825">
            <v>1.0940523513087828</v>
          </cell>
          <cell r="Y825">
            <v>1.1134130313562507</v>
          </cell>
          <cell r="Z825">
            <v>0.91403304312058675</v>
          </cell>
          <cell r="AA825">
            <v>0.89830494207456857</v>
          </cell>
          <cell r="AF825">
            <v>0</v>
          </cell>
          <cell r="AG825">
            <v>0</v>
          </cell>
        </row>
        <row r="826">
          <cell r="B826">
            <v>39904</v>
          </cell>
          <cell r="C826" t="str">
            <v>200904</v>
          </cell>
          <cell r="D826">
            <v>0.74388157405341071</v>
          </cell>
          <cell r="E826">
            <v>0.75753235447671341</v>
          </cell>
          <cell r="F826">
            <v>1.3443000000000001</v>
          </cell>
          <cell r="G826">
            <v>1.3202500000000001</v>
          </cell>
          <cell r="H826">
            <v>0.68554192088846233</v>
          </cell>
          <cell r="I826">
            <v>0.68042237439811015</v>
          </cell>
          <cell r="J826">
            <v>1.4587000000000001</v>
          </cell>
          <cell r="K826">
            <v>1.4698266666666668</v>
          </cell>
          <cell r="L826">
            <v>99.810400000000001</v>
          </cell>
          <cell r="M826">
            <v>99.021720000000016</v>
          </cell>
          <cell r="N826">
            <v>1.0018996016447184E-2</v>
          </cell>
          <cell r="O826">
            <v>1.0100374373902182E-2</v>
          </cell>
          <cell r="P826">
            <v>6.8452999999999999</v>
          </cell>
          <cell r="Q826">
            <v>6.8422700000000001</v>
          </cell>
          <cell r="R826">
            <v>0.14608563539947117</v>
          </cell>
          <cell r="S826">
            <v>0.14615036512253163</v>
          </cell>
          <cell r="T826">
            <v>33.487200000000001</v>
          </cell>
          <cell r="U826">
            <v>33.720696666666662</v>
          </cell>
          <cell r="V826">
            <v>2.9862156286581142E-2</v>
          </cell>
          <cell r="W826">
            <v>2.9656784972567407E-2</v>
          </cell>
          <cell r="X826">
            <v>1.0851000520717102</v>
          </cell>
          <cell r="Y826">
            <v>1.1134130313562507</v>
          </cell>
          <cell r="Z826">
            <v>0.92157400425035985</v>
          </cell>
          <cell r="AA826">
            <v>0.89830494207456857</v>
          </cell>
          <cell r="AF826">
            <v>0</v>
          </cell>
          <cell r="AG826">
            <v>0</v>
          </cell>
        </row>
        <row r="827">
          <cell r="B827">
            <v>39904</v>
          </cell>
          <cell r="C827" t="str">
            <v>200904</v>
          </cell>
          <cell r="D827">
            <v>0.7412898443291327</v>
          </cell>
          <cell r="E827">
            <v>0.75753235447671341</v>
          </cell>
          <cell r="F827">
            <v>1.349</v>
          </cell>
          <cell r="G827">
            <v>1.3202500000000001</v>
          </cell>
          <cell r="H827">
            <v>0.67362748400134731</v>
          </cell>
          <cell r="I827">
            <v>0.68042237439811015</v>
          </cell>
          <cell r="J827">
            <v>1.4844999999999999</v>
          </cell>
          <cell r="K827">
            <v>1.4698266666666668</v>
          </cell>
          <cell r="L827">
            <v>100.363</v>
          </cell>
          <cell r="M827">
            <v>99.021720000000016</v>
          </cell>
          <cell r="N827">
            <v>9.9638312924085568E-3</v>
          </cell>
          <cell r="O827">
            <v>1.0100374373902182E-2</v>
          </cell>
          <cell r="P827">
            <v>6.8455000000000004</v>
          </cell>
          <cell r="Q827">
            <v>6.8422700000000001</v>
          </cell>
          <cell r="R827">
            <v>0.14608136732159813</v>
          </cell>
          <cell r="S827">
            <v>0.14615036512253163</v>
          </cell>
          <cell r="T827">
            <v>33.7254</v>
          </cell>
          <cell r="U827">
            <v>33.720696666666662</v>
          </cell>
          <cell r="V827">
            <v>2.9651242090531171E-2</v>
          </cell>
          <cell r="W827">
            <v>2.9656784972567407E-2</v>
          </cell>
          <cell r="X827">
            <v>1.1004447739065975</v>
          </cell>
          <cell r="Y827">
            <v>1.1134130313562507</v>
          </cell>
          <cell r="Z827">
            <v>0.90872347591781744</v>
          </cell>
          <cell r="AA827">
            <v>0.89830494207456857</v>
          </cell>
          <cell r="AF827">
            <v>0</v>
          </cell>
          <cell r="AG827">
            <v>0</v>
          </cell>
        </row>
        <row r="828">
          <cell r="B828">
            <v>39904</v>
          </cell>
          <cell r="C828" t="str">
            <v>200904</v>
          </cell>
          <cell r="D828">
            <v>0.74123489733896675</v>
          </cell>
          <cell r="E828">
            <v>0.75753235447671341</v>
          </cell>
          <cell r="F828">
            <v>1.3491</v>
          </cell>
          <cell r="G828">
            <v>1.3202500000000001</v>
          </cell>
          <cell r="H828">
            <v>0.67362748400134731</v>
          </cell>
          <cell r="I828">
            <v>0.68042237439811015</v>
          </cell>
          <cell r="J828">
            <v>1.4844999999999999</v>
          </cell>
          <cell r="K828">
            <v>1.4698266666666668</v>
          </cell>
          <cell r="L828">
            <v>100.35299999999999</v>
          </cell>
          <cell r="M828">
            <v>99.021720000000016</v>
          </cell>
          <cell r="N828">
            <v>9.9648241706775092E-3</v>
          </cell>
          <cell r="O828">
            <v>1.0100374373902182E-2</v>
          </cell>
          <cell r="P828">
            <v>6.8455000000000004</v>
          </cell>
          <cell r="Q828">
            <v>6.8422700000000001</v>
          </cell>
          <cell r="R828">
            <v>0.14608136732159813</v>
          </cell>
          <cell r="S828">
            <v>0.14615036512253163</v>
          </cell>
          <cell r="T828">
            <v>33.7254</v>
          </cell>
          <cell r="U828">
            <v>33.720696666666662</v>
          </cell>
          <cell r="V828">
            <v>2.9651242090531171E-2</v>
          </cell>
          <cell r="W828">
            <v>2.9656784972567407E-2</v>
          </cell>
          <cell r="X828">
            <v>1.1003632050996961</v>
          </cell>
          <cell r="Y828">
            <v>1.1134130313562507</v>
          </cell>
          <cell r="Z828">
            <v>0.90879083866621757</v>
          </cell>
          <cell r="AA828">
            <v>0.89830494207456857</v>
          </cell>
          <cell r="AF828">
            <v>0</v>
          </cell>
          <cell r="AG828">
            <v>0</v>
          </cell>
        </row>
        <row r="829">
          <cell r="B829">
            <v>39904</v>
          </cell>
          <cell r="C829" t="str">
            <v>200904</v>
          </cell>
          <cell r="D829">
            <v>0.74079561448996212</v>
          </cell>
          <cell r="E829">
            <v>0.75753235447671341</v>
          </cell>
          <cell r="F829">
            <v>1.3499000000000001</v>
          </cell>
          <cell r="G829">
            <v>1.3202500000000001</v>
          </cell>
          <cell r="H829">
            <v>0.67290222730637239</v>
          </cell>
          <cell r="I829">
            <v>0.68042237439811015</v>
          </cell>
          <cell r="J829">
            <v>1.4861</v>
          </cell>
          <cell r="K829">
            <v>1.4698266666666668</v>
          </cell>
          <cell r="L829">
            <v>100.815</v>
          </cell>
          <cell r="M829">
            <v>99.021720000000016</v>
          </cell>
          <cell r="N829">
            <v>9.9191588553290688E-3</v>
          </cell>
          <cell r="O829">
            <v>1.0100374373902182E-2</v>
          </cell>
          <cell r="P829">
            <v>6.8448000000000002</v>
          </cell>
          <cell r="Q829">
            <v>6.8422700000000001</v>
          </cell>
          <cell r="R829">
            <v>0.14609630668536699</v>
          </cell>
          <cell r="S829">
            <v>0.14615036512253163</v>
          </cell>
          <cell r="T829">
            <v>33.7254</v>
          </cell>
          <cell r="U829">
            <v>33.720696666666662</v>
          </cell>
          <cell r="V829">
            <v>2.9651242090531171E-2</v>
          </cell>
          <cell r="W829">
            <v>2.9656784972567407E-2</v>
          </cell>
          <cell r="X829">
            <v>1.1008963626935329</v>
          </cell>
          <cell r="Y829">
            <v>1.1134130313562507</v>
          </cell>
          <cell r="Z829">
            <v>0.90835071664087208</v>
          </cell>
          <cell r="AA829">
            <v>0.89830494207456857</v>
          </cell>
          <cell r="AF829">
            <v>0</v>
          </cell>
          <cell r="AG829">
            <v>0</v>
          </cell>
        </row>
        <row r="830">
          <cell r="B830">
            <v>39904</v>
          </cell>
          <cell r="C830" t="str">
            <v>200904</v>
          </cell>
          <cell r="D830">
            <v>0.75052536775743017</v>
          </cell>
          <cell r="E830">
            <v>0.75753235447671341</v>
          </cell>
          <cell r="F830">
            <v>1.3324</v>
          </cell>
          <cell r="G830">
            <v>1.3202500000000001</v>
          </cell>
          <cell r="H830">
            <v>0.68004080244814691</v>
          </cell>
          <cell r="I830">
            <v>0.68042237439811015</v>
          </cell>
          <cell r="J830">
            <v>1.4704999999999999</v>
          </cell>
          <cell r="K830">
            <v>1.4698266666666668</v>
          </cell>
          <cell r="L830">
            <v>100.52500000000001</v>
          </cell>
          <cell r="M830">
            <v>99.021720000000016</v>
          </cell>
          <cell r="N830">
            <v>9.9477741855259882E-3</v>
          </cell>
          <cell r="O830">
            <v>1.0100374373902182E-2</v>
          </cell>
          <cell r="P830">
            <v>6.8452999999999999</v>
          </cell>
          <cell r="Q830">
            <v>6.8422700000000001</v>
          </cell>
          <cell r="R830">
            <v>0.14608563539947117</v>
          </cell>
          <cell r="S830">
            <v>0.14615036512253163</v>
          </cell>
          <cell r="T830">
            <v>33.6235</v>
          </cell>
          <cell r="U830">
            <v>33.720696666666662</v>
          </cell>
          <cell r="V830">
            <v>2.9741103692358023E-2</v>
          </cell>
          <cell r="W830">
            <v>2.9656784972567407E-2</v>
          </cell>
          <cell r="X830">
            <v>1.1036475532873011</v>
          </cell>
          <cell r="Y830">
            <v>1.1134130313562507</v>
          </cell>
          <cell r="Z830">
            <v>0.90608636518191088</v>
          </cell>
          <cell r="AA830">
            <v>0.89830494207456857</v>
          </cell>
          <cell r="AF830">
            <v>0</v>
          </cell>
          <cell r="AG830">
            <v>0</v>
          </cell>
        </row>
        <row r="831">
          <cell r="B831">
            <v>39904</v>
          </cell>
          <cell r="C831" t="str">
            <v>200904</v>
          </cell>
          <cell r="D831">
            <v>0.75568654122270085</v>
          </cell>
          <cell r="E831">
            <v>0.75753235447671341</v>
          </cell>
          <cell r="F831">
            <v>1.3232999999999999</v>
          </cell>
          <cell r="G831">
            <v>1.3202500000000001</v>
          </cell>
          <cell r="H831">
            <v>0.68045726728361455</v>
          </cell>
          <cell r="I831">
            <v>0.68042237439811015</v>
          </cell>
          <cell r="J831">
            <v>1.4696</v>
          </cell>
          <cell r="K831">
            <v>1.4698266666666668</v>
          </cell>
          <cell r="L831">
            <v>100.074</v>
          </cell>
          <cell r="M831">
            <v>99.021720000000016</v>
          </cell>
          <cell r="N831">
            <v>9.9926054719507561E-3</v>
          </cell>
          <cell r="O831">
            <v>1.0100374373902182E-2</v>
          </cell>
          <cell r="P831">
            <v>6.8461999999999996</v>
          </cell>
          <cell r="Q831">
            <v>6.8422700000000001</v>
          </cell>
          <cell r="R831">
            <v>0.14606643101282465</v>
          </cell>
          <cell r="S831">
            <v>0.14615036512253163</v>
          </cell>
          <cell r="T831">
            <v>33.806199999999997</v>
          </cell>
          <cell r="U831">
            <v>33.720696666666662</v>
          </cell>
          <cell r="V831">
            <v>2.9580372831019164E-2</v>
          </cell>
          <cell r="W831">
            <v>2.9656784972567407E-2</v>
          </cell>
          <cell r="X831">
            <v>1.1105569409808813</v>
          </cell>
          <cell r="Y831">
            <v>1.1134130313562507</v>
          </cell>
          <cell r="Z831">
            <v>0.90044910179640703</v>
          </cell>
          <cell r="AA831">
            <v>0.89830494207456857</v>
          </cell>
          <cell r="AF831">
            <v>0</v>
          </cell>
          <cell r="AG831">
            <v>0</v>
          </cell>
        </row>
        <row r="832">
          <cell r="B832">
            <v>39904</v>
          </cell>
          <cell r="C832" t="str">
            <v>200904</v>
          </cell>
          <cell r="D832">
            <v>0.75494488902310131</v>
          </cell>
          <cell r="E832">
            <v>0.75753235447671341</v>
          </cell>
          <cell r="F832">
            <v>1.3246</v>
          </cell>
          <cell r="G832">
            <v>1.3202500000000001</v>
          </cell>
          <cell r="H832">
            <v>0.68082788671023964</v>
          </cell>
          <cell r="I832">
            <v>0.68042237439811015</v>
          </cell>
          <cell r="J832">
            <v>1.4688000000000001</v>
          </cell>
          <cell r="K832">
            <v>1.4698266666666668</v>
          </cell>
          <cell r="L832">
            <v>100.09</v>
          </cell>
          <cell r="M832">
            <v>99.021720000000016</v>
          </cell>
          <cell r="N832">
            <v>9.9910080927165541E-3</v>
          </cell>
          <cell r="O832">
            <v>1.0100374373902182E-2</v>
          </cell>
          <cell r="P832">
            <v>6.8455000000000004</v>
          </cell>
          <cell r="Q832">
            <v>6.8422700000000001</v>
          </cell>
          <cell r="R832">
            <v>0.14608136732159813</v>
          </cell>
          <cell r="S832">
            <v>0.14615036512253163</v>
          </cell>
          <cell r="T832">
            <v>33.696800000000003</v>
          </cell>
          <cell r="U832">
            <v>33.720696666666662</v>
          </cell>
          <cell r="V832">
            <v>2.9676408442344669E-2</v>
          </cell>
          <cell r="W832">
            <v>2.9656784972567407E-2</v>
          </cell>
          <cell r="X832">
            <v>1.1088630529971313</v>
          </cell>
          <cell r="Y832">
            <v>1.1134130313562507</v>
          </cell>
          <cell r="Z832">
            <v>0.90182461873638342</v>
          </cell>
          <cell r="AA832">
            <v>0.89830494207456857</v>
          </cell>
          <cell r="AF832">
            <v>0</v>
          </cell>
          <cell r="AG832">
            <v>0</v>
          </cell>
        </row>
        <row r="833">
          <cell r="B833">
            <v>39904</v>
          </cell>
          <cell r="C833" t="str">
            <v>200904</v>
          </cell>
          <cell r="D833">
            <v>0.76091919038198141</v>
          </cell>
          <cell r="E833">
            <v>0.75753235447671341</v>
          </cell>
          <cell r="F833">
            <v>1.3142</v>
          </cell>
          <cell r="G833">
            <v>1.3202500000000001</v>
          </cell>
          <cell r="H833">
            <v>0.68264045327326095</v>
          </cell>
          <cell r="I833">
            <v>0.68042237439811015</v>
          </cell>
          <cell r="J833">
            <v>1.4649000000000001</v>
          </cell>
          <cell r="K833">
            <v>1.4698266666666668</v>
          </cell>
          <cell r="L833">
            <v>100.404</v>
          </cell>
          <cell r="M833">
            <v>99.021720000000016</v>
          </cell>
          <cell r="N833">
            <v>9.959762559260588E-3</v>
          </cell>
          <cell r="O833">
            <v>1.0100374373902182E-2</v>
          </cell>
          <cell r="P833">
            <v>6.8455000000000004</v>
          </cell>
          <cell r="Q833">
            <v>6.8422700000000001</v>
          </cell>
          <cell r="R833">
            <v>0.14608136732159813</v>
          </cell>
          <cell r="S833">
            <v>0.14615036512253163</v>
          </cell>
          <cell r="T833">
            <v>33.603999999999999</v>
          </cell>
          <cell r="U833">
            <v>33.720696666666662</v>
          </cell>
          <cell r="V833">
            <v>2.9758362099750031E-2</v>
          </cell>
          <cell r="W833">
            <v>2.9656784972567407E-2</v>
          </cell>
          <cell r="X833">
            <v>1.1146705219905646</v>
          </cell>
          <cell r="Y833">
            <v>1.1134130313562507</v>
          </cell>
          <cell r="Z833">
            <v>0.89712608369171953</v>
          </cell>
          <cell r="AA833">
            <v>0.89830494207456857</v>
          </cell>
          <cell r="AF833">
            <v>0</v>
          </cell>
          <cell r="AG833">
            <v>0</v>
          </cell>
        </row>
        <row r="834">
          <cell r="B834">
            <v>39904</v>
          </cell>
          <cell r="C834" t="str">
            <v>200904</v>
          </cell>
          <cell r="D834">
            <v>0.75815011372251706</v>
          </cell>
          <cell r="E834">
            <v>0.75753235447671341</v>
          </cell>
          <cell r="F834">
            <v>1.319</v>
          </cell>
          <cell r="G834">
            <v>1.3202500000000001</v>
          </cell>
          <cell r="H834">
            <v>0.68119891008174394</v>
          </cell>
          <cell r="I834">
            <v>0.68042237439811015</v>
          </cell>
          <cell r="J834">
            <v>1.468</v>
          </cell>
          <cell r="K834">
            <v>1.4698266666666668</v>
          </cell>
          <cell r="L834">
            <v>100.30200000000001</v>
          </cell>
          <cell r="M834">
            <v>99.021720000000016</v>
          </cell>
          <cell r="N834">
            <v>9.9698909293932311E-3</v>
          </cell>
          <cell r="O834">
            <v>1.0100374373902182E-2</v>
          </cell>
          <cell r="P834">
            <v>6.8455000000000004</v>
          </cell>
          <cell r="Q834">
            <v>6.8422700000000001</v>
          </cell>
          <cell r="R834">
            <v>0.14608136732159813</v>
          </cell>
          <cell r="S834">
            <v>0.14615036512253163</v>
          </cell>
          <cell r="T834">
            <v>33.603999999999999</v>
          </cell>
          <cell r="U834">
            <v>33.720696666666662</v>
          </cell>
          <cell r="V834">
            <v>2.9758362099750031E-2</v>
          </cell>
          <cell r="W834">
            <v>2.9656784972567407E-2</v>
          </cell>
          <cell r="X834">
            <v>1.1129643669446552</v>
          </cell>
          <cell r="Y834">
            <v>1.1134130313562507</v>
          </cell>
          <cell r="Z834">
            <v>0.89850136239782008</v>
          </cell>
          <cell r="AA834">
            <v>0.89830494207456857</v>
          </cell>
          <cell r="AF834">
            <v>0</v>
          </cell>
          <cell r="AG834">
            <v>0</v>
          </cell>
        </row>
        <row r="835">
          <cell r="B835">
            <v>39904</v>
          </cell>
          <cell r="C835" t="str">
            <v>200904</v>
          </cell>
          <cell r="D835">
            <v>0.75815011372251706</v>
          </cell>
          <cell r="E835">
            <v>0.75753235447671341</v>
          </cell>
          <cell r="F835">
            <v>1.319</v>
          </cell>
          <cell r="G835">
            <v>1.3202500000000001</v>
          </cell>
          <cell r="H835">
            <v>0.68119891008174394</v>
          </cell>
          <cell r="I835">
            <v>0.68042237439811015</v>
          </cell>
          <cell r="J835">
            <v>1.468</v>
          </cell>
          <cell r="K835">
            <v>1.4698266666666668</v>
          </cell>
          <cell r="L835">
            <v>100.03</v>
          </cell>
          <cell r="M835">
            <v>99.021720000000016</v>
          </cell>
          <cell r="N835">
            <v>9.997000899730081E-3</v>
          </cell>
          <cell r="O835">
            <v>1.0100374373902182E-2</v>
          </cell>
          <cell r="P835">
            <v>6.8455000000000004</v>
          </cell>
          <cell r="Q835">
            <v>6.8422700000000001</v>
          </cell>
          <cell r="R835">
            <v>0.14608136732159813</v>
          </cell>
          <cell r="S835">
            <v>0.14615036512253163</v>
          </cell>
          <cell r="T835">
            <v>33.603999999999999</v>
          </cell>
          <cell r="U835">
            <v>33.720696666666662</v>
          </cell>
          <cell r="V835">
            <v>2.9758362099750031E-2</v>
          </cell>
          <cell r="W835">
            <v>2.9656784972567407E-2</v>
          </cell>
          <cell r="X835">
            <v>1.1129643669446552</v>
          </cell>
          <cell r="Y835">
            <v>1.1134130313562507</v>
          </cell>
          <cell r="Z835">
            <v>0.89850136239782008</v>
          </cell>
          <cell r="AA835">
            <v>0.89830494207456857</v>
          </cell>
          <cell r="AF835">
            <v>0</v>
          </cell>
          <cell r="AG835">
            <v>0</v>
          </cell>
        </row>
        <row r="836">
          <cell r="B836">
            <v>39904</v>
          </cell>
          <cell r="C836" t="str">
            <v>200904</v>
          </cell>
          <cell r="D836">
            <v>0.75574365175332536</v>
          </cell>
          <cell r="E836">
            <v>0.75753235447671341</v>
          </cell>
          <cell r="F836">
            <v>1.3231999999999999</v>
          </cell>
          <cell r="G836">
            <v>1.3202500000000001</v>
          </cell>
          <cell r="H836">
            <v>0.6793939805693322</v>
          </cell>
          <cell r="I836">
            <v>0.68042237439811015</v>
          </cell>
          <cell r="J836">
            <v>1.4719</v>
          </cell>
          <cell r="K836">
            <v>1.4698266666666668</v>
          </cell>
          <cell r="L836">
            <v>100.38200000000001</v>
          </cell>
          <cell r="M836">
            <v>99.021720000000016</v>
          </cell>
          <cell r="N836">
            <v>9.9619453686915979E-3</v>
          </cell>
          <cell r="O836">
            <v>1.0100374373902182E-2</v>
          </cell>
          <cell r="P836">
            <v>6.8455000000000004</v>
          </cell>
          <cell r="Q836">
            <v>6.8422700000000001</v>
          </cell>
          <cell r="R836">
            <v>0.14608136732159813</v>
          </cell>
          <cell r="S836">
            <v>0.14615036512253163</v>
          </cell>
          <cell r="T836">
            <v>33.428699999999999</v>
          </cell>
          <cell r="U836">
            <v>33.720696666666662</v>
          </cell>
          <cell r="V836">
            <v>2.9914414859088148E-2</v>
          </cell>
          <cell r="W836">
            <v>2.9656784972567407E-2</v>
          </cell>
          <cell r="X836">
            <v>1.1123790810157195</v>
          </cell>
          <cell r="Y836">
            <v>1.1134130313562507</v>
          </cell>
          <cell r="Z836">
            <v>0.89897411508934033</v>
          </cell>
          <cell r="AA836">
            <v>0.89830494207456857</v>
          </cell>
          <cell r="AF836">
            <v>0</v>
          </cell>
          <cell r="AG836">
            <v>0</v>
          </cell>
        </row>
        <row r="837">
          <cell r="B837">
            <v>39904</v>
          </cell>
          <cell r="C837" t="str">
            <v>200904</v>
          </cell>
          <cell r="D837">
            <v>0.751371252535878</v>
          </cell>
          <cell r="E837">
            <v>0.75753235447671341</v>
          </cell>
          <cell r="F837">
            <v>1.3309</v>
          </cell>
          <cell r="G837">
            <v>1.3202500000000001</v>
          </cell>
          <cell r="H837">
            <v>0.67213335125688933</v>
          </cell>
          <cell r="I837">
            <v>0.68042237439811015</v>
          </cell>
          <cell r="J837">
            <v>1.4878</v>
          </cell>
          <cell r="K837">
            <v>1.4698266666666668</v>
          </cell>
          <cell r="L837">
            <v>99.651200000000003</v>
          </cell>
          <cell r="M837">
            <v>99.021720000000016</v>
          </cell>
          <cell r="N837">
            <v>1.0035002087280434E-2</v>
          </cell>
          <cell r="O837">
            <v>1.0100374373902182E-2</v>
          </cell>
          <cell r="P837">
            <v>6.8407</v>
          </cell>
          <cell r="Q837">
            <v>6.8422700000000001</v>
          </cell>
          <cell r="R837">
            <v>0.14618387007177627</v>
          </cell>
          <cell r="S837">
            <v>0.14615036512253163</v>
          </cell>
          <cell r="T837">
            <v>33.491300000000003</v>
          </cell>
          <cell r="U837">
            <v>33.720696666666662</v>
          </cell>
          <cell r="V837">
            <v>2.9858500565818583E-2</v>
          </cell>
          <cell r="W837">
            <v>2.9656784972567407E-2</v>
          </cell>
          <cell r="X837">
            <v>1.1178901495228792</v>
          </cell>
          <cell r="Y837">
            <v>1.1134130313562507</v>
          </cell>
          <cell r="Z837">
            <v>0.89454227718779411</v>
          </cell>
          <cell r="AA837">
            <v>0.89830494207456857</v>
          </cell>
          <cell r="AF837">
            <v>0</v>
          </cell>
          <cell r="AG837">
            <v>0</v>
          </cell>
        </row>
        <row r="838">
          <cell r="B838">
            <v>39904</v>
          </cell>
          <cell r="C838" t="str">
            <v>200904</v>
          </cell>
          <cell r="D838">
            <v>0.75585789871504161</v>
          </cell>
          <cell r="E838">
            <v>0.75753235447671341</v>
          </cell>
          <cell r="F838">
            <v>1.323</v>
          </cell>
          <cell r="G838">
            <v>1.3202500000000001</v>
          </cell>
          <cell r="H838">
            <v>0.66992697795940248</v>
          </cell>
          <cell r="I838">
            <v>0.68042237439811015</v>
          </cell>
          <cell r="J838">
            <v>1.4926999999999999</v>
          </cell>
          <cell r="K838">
            <v>1.4698266666666668</v>
          </cell>
          <cell r="L838">
            <v>98.972200000000001</v>
          </cell>
          <cell r="M838">
            <v>99.021720000000016</v>
          </cell>
          <cell r="N838">
            <v>1.0103847342991265E-2</v>
          </cell>
          <cell r="O838">
            <v>1.0100374373902182E-2</v>
          </cell>
          <cell r="P838">
            <v>6.8422999999999998</v>
          </cell>
          <cell r="Q838">
            <v>6.8422700000000001</v>
          </cell>
          <cell r="R838">
            <v>0.14614968650892243</v>
          </cell>
          <cell r="S838">
            <v>0.14615036512253163</v>
          </cell>
          <cell r="T838">
            <v>33.510599999999997</v>
          </cell>
          <cell r="U838">
            <v>33.720696666666662</v>
          </cell>
          <cell r="V838">
            <v>2.9841303945617209E-2</v>
          </cell>
          <cell r="W838">
            <v>2.9656784972567407E-2</v>
          </cell>
          <cell r="X838">
            <v>1.1282690854119426</v>
          </cell>
          <cell r="Y838">
            <v>1.1134130313562507</v>
          </cell>
          <cell r="Z838">
            <v>0.88631339184028934</v>
          </cell>
          <cell r="AA838">
            <v>0.89830494207456857</v>
          </cell>
          <cell r="AF838">
            <v>0</v>
          </cell>
          <cell r="AG838">
            <v>0</v>
          </cell>
        </row>
        <row r="839">
          <cell r="B839">
            <v>39904</v>
          </cell>
          <cell r="C839" t="str">
            <v>200904</v>
          </cell>
          <cell r="D839">
            <v>0.75769055917563266</v>
          </cell>
          <cell r="E839">
            <v>0.75753235447671341</v>
          </cell>
          <cell r="F839">
            <v>1.3198000000000001</v>
          </cell>
          <cell r="G839">
            <v>1.3202500000000001</v>
          </cell>
          <cell r="H839">
            <v>0.66862797539449048</v>
          </cell>
          <cell r="I839">
            <v>0.68042237439811015</v>
          </cell>
          <cell r="J839">
            <v>1.4956</v>
          </cell>
          <cell r="K839">
            <v>1.4698266666666668</v>
          </cell>
          <cell r="L839">
            <v>99.121099999999998</v>
          </cell>
          <cell r="M839">
            <v>99.021720000000016</v>
          </cell>
          <cell r="N839">
            <v>1.0088669314606074E-2</v>
          </cell>
          <cell r="O839">
            <v>1.0100374373902182E-2</v>
          </cell>
          <cell r="P839">
            <v>6.8425000000000002</v>
          </cell>
          <cell r="Q839">
            <v>6.8422700000000001</v>
          </cell>
          <cell r="R839">
            <v>0.14614541468761416</v>
          </cell>
          <cell r="S839">
            <v>0.14615036512253163</v>
          </cell>
          <cell r="T839">
            <v>33.505200000000002</v>
          </cell>
          <cell r="U839">
            <v>33.720696666666662</v>
          </cell>
          <cell r="V839">
            <v>2.9846113439107959E-2</v>
          </cell>
          <cell r="W839">
            <v>2.9656784972567407E-2</v>
          </cell>
          <cell r="X839">
            <v>1.1332020003030763</v>
          </cell>
          <cell r="Y839">
            <v>1.1134130313562507</v>
          </cell>
          <cell r="Z839">
            <v>0.88245520192564852</v>
          </cell>
          <cell r="AA839">
            <v>0.89830494207456857</v>
          </cell>
          <cell r="AF839">
            <v>0</v>
          </cell>
          <cell r="AG839">
            <v>0</v>
          </cell>
        </row>
        <row r="840">
          <cell r="B840">
            <v>39904</v>
          </cell>
          <cell r="C840" t="str">
            <v>200904</v>
          </cell>
          <cell r="D840">
            <v>0.76347533974652615</v>
          </cell>
          <cell r="E840">
            <v>0.75753235447671341</v>
          </cell>
          <cell r="F840">
            <v>1.3098000000000001</v>
          </cell>
          <cell r="G840">
            <v>1.3202500000000001</v>
          </cell>
          <cell r="H840">
            <v>0.67358210965916754</v>
          </cell>
          <cell r="I840">
            <v>0.68042237439811015</v>
          </cell>
          <cell r="J840">
            <v>1.4845999999999999</v>
          </cell>
          <cell r="K840">
            <v>1.4698266666666668</v>
          </cell>
          <cell r="L840">
            <v>99.355999999999995</v>
          </cell>
          <cell r="M840">
            <v>99.021720000000016</v>
          </cell>
          <cell r="N840">
            <v>1.0064817424211926E-2</v>
          </cell>
          <cell r="O840">
            <v>1.0100374373902182E-2</v>
          </cell>
          <cell r="P840">
            <v>6.8426</v>
          </cell>
          <cell r="Q840">
            <v>6.8422700000000001</v>
          </cell>
          <cell r="R840">
            <v>0.14614327887060474</v>
          </cell>
          <cell r="S840">
            <v>0.14615036512253163</v>
          </cell>
          <cell r="T840">
            <v>33.576900000000002</v>
          </cell>
          <cell r="U840">
            <v>33.720696666666662</v>
          </cell>
          <cell r="V840">
            <v>2.9782380148256685E-2</v>
          </cell>
          <cell r="W840">
            <v>2.9656784972567407E-2</v>
          </cell>
          <cell r="X840">
            <v>1.1334554893876927</v>
          </cell>
          <cell r="Y840">
            <v>1.1134130313562507</v>
          </cell>
          <cell r="Z840">
            <v>0.88225784723157763</v>
          </cell>
          <cell r="AA840">
            <v>0.89830494207456857</v>
          </cell>
          <cell r="AF840">
            <v>0</v>
          </cell>
          <cell r="AG840">
            <v>0</v>
          </cell>
        </row>
        <row r="841">
          <cell r="B841">
            <v>39904</v>
          </cell>
          <cell r="C841" t="str">
            <v>200904</v>
          </cell>
          <cell r="D841">
            <v>0.76347533974652615</v>
          </cell>
          <cell r="E841">
            <v>0.75753235447671341</v>
          </cell>
          <cell r="F841">
            <v>1.3098000000000001</v>
          </cell>
          <cell r="G841">
            <v>1.3202500000000001</v>
          </cell>
          <cell r="H841">
            <v>0.67558438048912306</v>
          </cell>
          <cell r="I841">
            <v>0.68042237439811015</v>
          </cell>
          <cell r="J841">
            <v>1.4802</v>
          </cell>
          <cell r="K841">
            <v>1.4698266666666668</v>
          </cell>
          <cell r="L841">
            <v>99.213899999999995</v>
          </cell>
          <cell r="M841">
            <v>99.021720000000016</v>
          </cell>
          <cell r="N841">
            <v>1.0079232849429364E-2</v>
          </cell>
          <cell r="O841">
            <v>1.0100374373902182E-2</v>
          </cell>
          <cell r="P841">
            <v>6.8426</v>
          </cell>
          <cell r="Q841">
            <v>6.8422700000000001</v>
          </cell>
          <cell r="R841">
            <v>0.14614327887060474</v>
          </cell>
          <cell r="S841">
            <v>0.14615036512253163</v>
          </cell>
          <cell r="T841">
            <v>34.091000000000001</v>
          </cell>
          <cell r="U841">
            <v>33.720696666666662</v>
          </cell>
          <cell r="V841">
            <v>2.9333255111319703E-2</v>
          </cell>
          <cell r="W841">
            <v>2.9656784972567407E-2</v>
          </cell>
          <cell r="X841">
            <v>1.1300961978928079</v>
          </cell>
          <cell r="Y841">
            <v>1.1134130313562507</v>
          </cell>
          <cell r="Z841">
            <v>0.88488042156465352</v>
          </cell>
          <cell r="AA841">
            <v>0.89830494207456857</v>
          </cell>
          <cell r="AF841">
            <v>0</v>
          </cell>
          <cell r="AG841">
            <v>0</v>
          </cell>
        </row>
        <row r="842">
          <cell r="B842">
            <v>39904</v>
          </cell>
          <cell r="C842" t="str">
            <v>200904</v>
          </cell>
          <cell r="D842">
            <v>0.76634224844815702</v>
          </cell>
          <cell r="E842">
            <v>0.75753235447671341</v>
          </cell>
          <cell r="F842">
            <v>1.3048999999999999</v>
          </cell>
          <cell r="G842">
            <v>1.3202500000000001</v>
          </cell>
          <cell r="H842">
            <v>0.67109589960405347</v>
          </cell>
          <cell r="I842">
            <v>0.68042237439811015</v>
          </cell>
          <cell r="J842">
            <v>1.4901</v>
          </cell>
          <cell r="K842">
            <v>1.4698266666666668</v>
          </cell>
          <cell r="L842">
            <v>99.210599999999999</v>
          </cell>
          <cell r="M842">
            <v>99.021720000000016</v>
          </cell>
          <cell r="N842">
            <v>1.0079568110665594E-2</v>
          </cell>
          <cell r="O842">
            <v>1.0100374373902182E-2</v>
          </cell>
          <cell r="P842">
            <v>6.8426</v>
          </cell>
          <cell r="Q842">
            <v>6.8422700000000001</v>
          </cell>
          <cell r="R842">
            <v>0.14614327887060474</v>
          </cell>
          <cell r="S842">
            <v>0.14615036512253163</v>
          </cell>
          <cell r="T842">
            <v>34.091000000000001</v>
          </cell>
          <cell r="U842">
            <v>33.720696666666662</v>
          </cell>
          <cell r="V842">
            <v>2.9333255111319703E-2</v>
          </cell>
          <cell r="W842">
            <v>2.9656784972567407E-2</v>
          </cell>
          <cell r="X842">
            <v>1.1419265844125988</v>
          </cell>
          <cell r="Y842">
            <v>1.1134130313562507</v>
          </cell>
          <cell r="Z842">
            <v>0.87571303939332923</v>
          </cell>
          <cell r="AA842">
            <v>0.89830494207456857</v>
          </cell>
          <cell r="AF842">
            <v>0</v>
          </cell>
          <cell r="AG842">
            <v>0</v>
          </cell>
        </row>
        <row r="843">
          <cell r="B843">
            <v>39904</v>
          </cell>
          <cell r="C843" t="str">
            <v>200904</v>
          </cell>
          <cell r="D843">
            <v>0.76628352490421459</v>
          </cell>
          <cell r="E843">
            <v>0.75753235447671341</v>
          </cell>
          <cell r="F843">
            <v>1.3049999999999999</v>
          </cell>
          <cell r="G843">
            <v>1.3202500000000001</v>
          </cell>
          <cell r="H843">
            <v>0.68493150684931503</v>
          </cell>
          <cell r="I843">
            <v>0.68042237439811015</v>
          </cell>
          <cell r="J843">
            <v>1.46</v>
          </cell>
          <cell r="K843">
            <v>1.4698266666666668</v>
          </cell>
          <cell r="L843">
            <v>98.7</v>
          </cell>
          <cell r="M843">
            <v>99.021720000000016</v>
          </cell>
          <cell r="N843">
            <v>1.0131712259371834E-2</v>
          </cell>
          <cell r="O843">
            <v>1.0100374373902182E-2</v>
          </cell>
          <cell r="P843">
            <v>6.843</v>
          </cell>
          <cell r="Q843">
            <v>6.8422700000000001</v>
          </cell>
          <cell r="R843">
            <v>0.14613473622680112</v>
          </cell>
          <cell r="S843">
            <v>0.14615036512253163</v>
          </cell>
          <cell r="T843">
            <v>33.93</v>
          </cell>
          <cell r="U843">
            <v>33.720696666666662</v>
          </cell>
          <cell r="V843">
            <v>2.9472443265546714E-2</v>
          </cell>
          <cell r="W843">
            <v>2.9656784972567407E-2</v>
          </cell>
          <cell r="X843">
            <v>1.1187739463601534</v>
          </cell>
          <cell r="Y843">
            <v>1.1134130313562507</v>
          </cell>
          <cell r="Z843">
            <v>0.89383561643835607</v>
          </cell>
          <cell r="AA843">
            <v>0.89830494207456857</v>
          </cell>
          <cell r="AF843">
            <v>0</v>
          </cell>
          <cell r="AG843">
            <v>0</v>
          </cell>
        </row>
        <row r="844">
          <cell r="B844">
            <v>39904</v>
          </cell>
          <cell r="C844" t="str">
            <v>200904</v>
          </cell>
          <cell r="D844">
            <v>0.77101002313030076</v>
          </cell>
          <cell r="E844">
            <v>0.75753235447671341</v>
          </cell>
          <cell r="F844">
            <v>1.2969999999999999</v>
          </cell>
          <cell r="G844">
            <v>1.3202500000000001</v>
          </cell>
          <cell r="H844">
            <v>0.68493150684931503</v>
          </cell>
          <cell r="I844">
            <v>0.68042237439811015</v>
          </cell>
          <cell r="J844">
            <v>1.46</v>
          </cell>
          <cell r="K844">
            <v>1.4698266666666668</v>
          </cell>
          <cell r="L844">
            <v>98.23</v>
          </cell>
          <cell r="M844">
            <v>99.021720000000016</v>
          </cell>
          <cell r="N844">
            <v>1.0180189351521938E-2</v>
          </cell>
          <cell r="O844">
            <v>1.0100374373902182E-2</v>
          </cell>
          <cell r="P844">
            <v>6.8388</v>
          </cell>
          <cell r="Q844">
            <v>6.8422700000000001</v>
          </cell>
          <cell r="R844">
            <v>0.14622448382757208</v>
          </cell>
          <cell r="S844">
            <v>0.14615036512253163</v>
          </cell>
          <cell r="T844">
            <v>34.226999999999997</v>
          </cell>
          <cell r="U844">
            <v>33.720696666666662</v>
          </cell>
          <cell r="V844">
            <v>2.9216700265871975E-2</v>
          </cell>
          <cell r="W844">
            <v>2.9656784972567407E-2</v>
          </cell>
          <cell r="X844">
            <v>1.125674633770239</v>
          </cell>
          <cell r="Y844">
            <v>1.1134130313562507</v>
          </cell>
          <cell r="Z844">
            <v>0.88835616438356169</v>
          </cell>
          <cell r="AA844">
            <v>0.89830494207456857</v>
          </cell>
          <cell r="AF844">
            <v>0</v>
          </cell>
          <cell r="AG844">
            <v>0</v>
          </cell>
        </row>
        <row r="845">
          <cell r="B845">
            <v>39904</v>
          </cell>
          <cell r="C845" t="str">
            <v>200904</v>
          </cell>
          <cell r="D845">
            <v>0.77519379844961234</v>
          </cell>
          <cell r="E845">
            <v>0.75753235447671341</v>
          </cell>
          <cell r="F845">
            <v>1.29</v>
          </cell>
          <cell r="G845">
            <v>1.3202500000000001</v>
          </cell>
          <cell r="H845">
            <v>0.68493150684931503</v>
          </cell>
          <cell r="I845">
            <v>0.68042237439811015</v>
          </cell>
          <cell r="J845">
            <v>1.46</v>
          </cell>
          <cell r="K845">
            <v>1.4698266666666668</v>
          </cell>
          <cell r="L845">
            <v>98.23</v>
          </cell>
          <cell r="M845">
            <v>99.021720000000016</v>
          </cell>
          <cell r="N845">
            <v>1.0180189351521938E-2</v>
          </cell>
          <cell r="O845">
            <v>1.0100374373902182E-2</v>
          </cell>
          <cell r="P845">
            <v>6.8392999999999997</v>
          </cell>
          <cell r="Q845">
            <v>6.8422700000000001</v>
          </cell>
          <cell r="R845">
            <v>0.14621379380930796</v>
          </cell>
          <cell r="S845">
            <v>0.14615036512253163</v>
          </cell>
          <cell r="T845">
            <v>34.079000000000001</v>
          </cell>
          <cell r="U845">
            <v>33.720696666666662</v>
          </cell>
          <cell r="V845">
            <v>2.9343584025352858E-2</v>
          </cell>
          <cell r="W845">
            <v>2.9656784972567407E-2</v>
          </cell>
          <cell r="X845">
            <v>1.1317829457364341</v>
          </cell>
          <cell r="Y845">
            <v>1.1134130313562507</v>
          </cell>
          <cell r="Z845">
            <v>0.88356164383561642</v>
          </cell>
          <cell r="AA845">
            <v>0.89830494207456857</v>
          </cell>
          <cell r="AF845">
            <v>0</v>
          </cell>
          <cell r="AG845">
            <v>0</v>
          </cell>
        </row>
        <row r="846">
          <cell r="B846">
            <v>39904</v>
          </cell>
          <cell r="C846" t="str">
            <v>200904</v>
          </cell>
          <cell r="D846">
            <v>0.76923076923076916</v>
          </cell>
          <cell r="E846">
            <v>0.75753235447671341</v>
          </cell>
          <cell r="F846">
            <v>1.3</v>
          </cell>
          <cell r="G846">
            <v>1.3202500000000001</v>
          </cell>
          <cell r="H846">
            <v>0.68965517241379315</v>
          </cell>
          <cell r="I846">
            <v>0.68042237439811015</v>
          </cell>
          <cell r="J846">
            <v>1.45</v>
          </cell>
          <cell r="K846">
            <v>1.4698266666666668</v>
          </cell>
          <cell r="L846">
            <v>98.03</v>
          </cell>
          <cell r="M846">
            <v>99.021720000000016</v>
          </cell>
          <cell r="N846">
            <v>1.0200958890135673E-2</v>
          </cell>
          <cell r="O846">
            <v>1.0100374373902182E-2</v>
          </cell>
          <cell r="P846">
            <v>6.8392999999999997</v>
          </cell>
          <cell r="Q846">
            <v>6.8422700000000001</v>
          </cell>
          <cell r="R846">
            <v>0.14621379380930796</v>
          </cell>
          <cell r="S846">
            <v>0.14615036512253163</v>
          </cell>
          <cell r="T846">
            <v>33.79</v>
          </cell>
          <cell r="U846">
            <v>33.720696666666662</v>
          </cell>
          <cell r="V846">
            <v>2.9594554601953243E-2</v>
          </cell>
          <cell r="W846">
            <v>2.9656784972567407E-2</v>
          </cell>
          <cell r="X846">
            <v>1.1153846153846154</v>
          </cell>
          <cell r="Y846">
            <v>1.1134130313562507</v>
          </cell>
          <cell r="Z846">
            <v>0.89655172413793105</v>
          </cell>
          <cell r="AA846">
            <v>0.89830494207456857</v>
          </cell>
          <cell r="AF846">
            <v>0</v>
          </cell>
          <cell r="AG846">
            <v>0</v>
          </cell>
        </row>
        <row r="847">
          <cell r="B847">
            <v>39904</v>
          </cell>
          <cell r="C847" t="str">
            <v>200904</v>
          </cell>
          <cell r="D847">
            <v>0.76923076923076916</v>
          </cell>
          <cell r="E847">
            <v>0.75753235447671341</v>
          </cell>
          <cell r="F847">
            <v>1.3</v>
          </cell>
          <cell r="G847">
            <v>1.3202500000000001</v>
          </cell>
          <cell r="H847">
            <v>0.68027210884353739</v>
          </cell>
          <cell r="I847">
            <v>0.68042237439811015</v>
          </cell>
          <cell r="J847">
            <v>1.47</v>
          </cell>
          <cell r="K847">
            <v>1.4698266666666668</v>
          </cell>
          <cell r="L847">
            <v>97.3</v>
          </cell>
          <cell r="M847">
            <v>99.021720000000016</v>
          </cell>
          <cell r="N847">
            <v>1.0277492291880781E-2</v>
          </cell>
          <cell r="O847">
            <v>1.0100374373902182E-2</v>
          </cell>
          <cell r="P847">
            <v>6.8369999999999997</v>
          </cell>
          <cell r="Q847">
            <v>6.8422700000000001</v>
          </cell>
          <cell r="R847">
            <v>0.14626298083954953</v>
          </cell>
          <cell r="S847">
            <v>0.14615036512253163</v>
          </cell>
          <cell r="T847">
            <v>33.36</v>
          </cell>
          <cell r="U847">
            <v>33.720696666666662</v>
          </cell>
          <cell r="V847">
            <v>2.9976019184652279E-2</v>
          </cell>
          <cell r="W847">
            <v>2.9656784972567407E-2</v>
          </cell>
          <cell r="X847">
            <v>1.1307692307692307</v>
          </cell>
          <cell r="Y847">
            <v>1.1134130313562507</v>
          </cell>
          <cell r="Z847">
            <v>0.88435374149659862</v>
          </cell>
          <cell r="AA847">
            <v>0.89830494207456857</v>
          </cell>
          <cell r="AF847">
            <v>0</v>
          </cell>
          <cell r="AG847">
            <v>0</v>
          </cell>
        </row>
        <row r="848">
          <cell r="B848">
            <v>39904</v>
          </cell>
          <cell r="C848" t="str">
            <v>200904</v>
          </cell>
          <cell r="D848">
            <v>0.75757575757575757</v>
          </cell>
          <cell r="E848">
            <v>0.75753235447671341</v>
          </cell>
          <cell r="F848">
            <v>1.32</v>
          </cell>
          <cell r="G848">
            <v>1.3202500000000001</v>
          </cell>
          <cell r="H848">
            <v>0.68027210884353739</v>
          </cell>
          <cell r="I848">
            <v>0.68042237439811015</v>
          </cell>
          <cell r="J848">
            <v>1.47</v>
          </cell>
          <cell r="K848">
            <v>1.4698266666666668</v>
          </cell>
          <cell r="L848">
            <v>97.3</v>
          </cell>
          <cell r="M848">
            <v>99.021720000000016</v>
          </cell>
          <cell r="N848">
            <v>1.0277492291880781E-2</v>
          </cell>
          <cell r="O848">
            <v>1.0100374373902182E-2</v>
          </cell>
          <cell r="P848">
            <v>6.8369</v>
          </cell>
          <cell r="Q848">
            <v>6.8422700000000001</v>
          </cell>
          <cell r="R848">
            <v>0.14626512015679621</v>
          </cell>
          <cell r="S848">
            <v>0.14615036512253163</v>
          </cell>
          <cell r="T848">
            <v>33.659999999999997</v>
          </cell>
          <cell r="U848">
            <v>33.720696666666662</v>
          </cell>
          <cell r="V848">
            <v>2.9708853238265005E-2</v>
          </cell>
          <cell r="W848">
            <v>2.9656784972567407E-2</v>
          </cell>
          <cell r="X848">
            <v>1.1136363636363635</v>
          </cell>
          <cell r="Y848">
            <v>1.1134130313562507</v>
          </cell>
          <cell r="Z848">
            <v>0.8979591836734695</v>
          </cell>
          <cell r="AA848">
            <v>0.89830494207456857</v>
          </cell>
          <cell r="AF848">
            <v>0</v>
          </cell>
          <cell r="AG848">
            <v>0</v>
          </cell>
        </row>
        <row r="849">
          <cell r="B849">
            <v>39904</v>
          </cell>
          <cell r="C849" t="str">
            <v>200904</v>
          </cell>
          <cell r="D849">
            <v>0.75757575757575757</v>
          </cell>
          <cell r="E849">
            <v>0.75753235447671341</v>
          </cell>
          <cell r="F849">
            <v>1.32</v>
          </cell>
          <cell r="G849">
            <v>1.3202500000000001</v>
          </cell>
          <cell r="H849">
            <v>0.68027210884353739</v>
          </cell>
          <cell r="I849">
            <v>0.68042237439811015</v>
          </cell>
          <cell r="J849">
            <v>1.47</v>
          </cell>
          <cell r="K849">
            <v>1.4698266666666668</v>
          </cell>
          <cell r="L849">
            <v>97.215000000000003</v>
          </cell>
          <cell r="M849">
            <v>99.021720000000016</v>
          </cell>
          <cell r="N849">
            <v>1.0286478424111505E-2</v>
          </cell>
          <cell r="O849">
            <v>1.0100374373902182E-2</v>
          </cell>
          <cell r="P849">
            <v>6.8369</v>
          </cell>
          <cell r="Q849">
            <v>6.8422700000000001</v>
          </cell>
          <cell r="R849">
            <v>0.14626512015679621</v>
          </cell>
          <cell r="S849">
            <v>0.14615036512253163</v>
          </cell>
          <cell r="T849">
            <v>33.86</v>
          </cell>
          <cell r="U849">
            <v>33.720696666666662</v>
          </cell>
          <cell r="V849">
            <v>2.9533372711163616E-2</v>
          </cell>
          <cell r="W849">
            <v>2.9656784972567407E-2</v>
          </cell>
          <cell r="X849">
            <v>1.1136363636363635</v>
          </cell>
          <cell r="Y849">
            <v>1.1134130313562507</v>
          </cell>
          <cell r="Z849">
            <v>0.8979591836734695</v>
          </cell>
          <cell r="AA849">
            <v>0.89830494207456857</v>
          </cell>
          <cell r="AF849">
            <v>0</v>
          </cell>
          <cell r="AG849">
            <v>0</v>
          </cell>
        </row>
        <row r="850">
          <cell r="B850">
            <v>39904</v>
          </cell>
          <cell r="C850" t="str">
            <v>200904</v>
          </cell>
          <cell r="D850">
            <v>0.75757575757575757</v>
          </cell>
          <cell r="E850">
            <v>0.75753235447671341</v>
          </cell>
          <cell r="F850">
            <v>1.32</v>
          </cell>
          <cell r="G850">
            <v>1.3202500000000001</v>
          </cell>
          <cell r="H850">
            <v>0.68027210884353739</v>
          </cell>
          <cell r="I850">
            <v>0.68042237439811015</v>
          </cell>
          <cell r="J850">
            <v>1.47</v>
          </cell>
          <cell r="K850">
            <v>1.4698266666666668</v>
          </cell>
          <cell r="L850">
            <v>97.215000000000003</v>
          </cell>
          <cell r="M850">
            <v>99.021720000000016</v>
          </cell>
          <cell r="N850">
            <v>1.0286478424111505E-2</v>
          </cell>
          <cell r="O850">
            <v>1.0100374373902182E-2</v>
          </cell>
          <cell r="P850">
            <v>6.8361999999999998</v>
          </cell>
          <cell r="Q850">
            <v>6.8422700000000001</v>
          </cell>
          <cell r="R850">
            <v>0.14628009712998449</v>
          </cell>
          <cell r="S850">
            <v>0.14615036512253163</v>
          </cell>
          <cell r="T850">
            <v>33.86</v>
          </cell>
          <cell r="U850">
            <v>33.720696666666662</v>
          </cell>
          <cell r="V850">
            <v>2.9533372711163616E-2</v>
          </cell>
          <cell r="W850">
            <v>2.9656784972567407E-2</v>
          </cell>
          <cell r="X850">
            <v>1.1136363636363635</v>
          </cell>
          <cell r="Y850">
            <v>1.1134130313562507</v>
          </cell>
          <cell r="Z850">
            <v>0.8979591836734695</v>
          </cell>
          <cell r="AA850">
            <v>0.89830494207456857</v>
          </cell>
          <cell r="AF850">
            <v>0</v>
          </cell>
          <cell r="AG850">
            <v>0</v>
          </cell>
        </row>
        <row r="851">
          <cell r="B851">
            <v>39904</v>
          </cell>
          <cell r="C851" t="str">
            <v>200904</v>
          </cell>
          <cell r="D851">
            <v>0.76687116564417179</v>
          </cell>
          <cell r="E851">
            <v>0.75753235447671341</v>
          </cell>
          <cell r="F851">
            <v>1.304</v>
          </cell>
          <cell r="G851">
            <v>1.3202500000000001</v>
          </cell>
          <cell r="H851">
            <v>0.68465014377653022</v>
          </cell>
          <cell r="I851">
            <v>0.68042237439811015</v>
          </cell>
          <cell r="J851">
            <v>1.4605999999999999</v>
          </cell>
          <cell r="K851">
            <v>1.4698266666666668</v>
          </cell>
          <cell r="L851">
            <v>96.340900000000005</v>
          </cell>
          <cell r="M851">
            <v>99.021720000000016</v>
          </cell>
          <cell r="N851">
            <v>1.0379807537608638E-2</v>
          </cell>
          <cell r="O851">
            <v>1.0100374373902182E-2</v>
          </cell>
          <cell r="P851">
            <v>6.8376000000000001</v>
          </cell>
          <cell r="Q851">
            <v>6.8422700000000001</v>
          </cell>
          <cell r="R851">
            <v>0.14625014625014623</v>
          </cell>
          <cell r="S851">
            <v>0.14615036512253163</v>
          </cell>
          <cell r="T851">
            <v>33.628700000000002</v>
          </cell>
          <cell r="U851">
            <v>33.720696666666662</v>
          </cell>
          <cell r="V851">
            <v>2.9736504830695207E-2</v>
          </cell>
          <cell r="W851">
            <v>2.9656784972567407E-2</v>
          </cell>
          <cell r="X851">
            <v>1.1200920245398771</v>
          </cell>
          <cell r="Y851">
            <v>1.1134130313562507</v>
          </cell>
          <cell r="Z851">
            <v>0.89278378748459553</v>
          </cell>
          <cell r="AA851">
            <v>0.89830494207456857</v>
          </cell>
          <cell r="AF851">
            <v>0</v>
          </cell>
          <cell r="AG851">
            <v>0</v>
          </cell>
        </row>
        <row r="852">
          <cell r="B852">
            <v>39904</v>
          </cell>
          <cell r="C852" t="str">
            <v>200904</v>
          </cell>
          <cell r="D852">
            <v>0.75665859564164639</v>
          </cell>
          <cell r="E852">
            <v>0.75753235447671341</v>
          </cell>
          <cell r="F852">
            <v>1.3216000000000001</v>
          </cell>
          <cell r="G852">
            <v>1.3202500000000001</v>
          </cell>
          <cell r="H852">
            <v>0.67944014132354935</v>
          </cell>
          <cell r="I852">
            <v>0.68042237439811015</v>
          </cell>
          <cell r="J852">
            <v>1.4718</v>
          </cell>
          <cell r="K852">
            <v>1.4698266666666668</v>
          </cell>
          <cell r="L852">
            <v>96.873400000000004</v>
          </cell>
          <cell r="M852">
            <v>99.021720000000016</v>
          </cell>
          <cell r="N852">
            <v>1.0322751137051037E-2</v>
          </cell>
          <cell r="O852">
            <v>1.0100374373902182E-2</v>
          </cell>
          <cell r="P852">
            <v>6.8352000000000004</v>
          </cell>
          <cell r="Q852">
            <v>6.8422700000000001</v>
          </cell>
          <cell r="R852">
            <v>0.14630149812734081</v>
          </cell>
          <cell r="S852">
            <v>0.14615036512253163</v>
          </cell>
          <cell r="T852">
            <v>33.267899999999997</v>
          </cell>
          <cell r="U852">
            <v>33.720696666666662</v>
          </cell>
          <cell r="V852">
            <v>3.0059005828441232E-2</v>
          </cell>
          <cell r="W852">
            <v>2.9656784972567407E-2</v>
          </cell>
          <cell r="X852">
            <v>1.1136501210653753</v>
          </cell>
          <cell r="Y852">
            <v>1.1134130313562507</v>
          </cell>
          <cell r="Z852">
            <v>0.89794809077320292</v>
          </cell>
          <cell r="AA852">
            <v>0.89830494207456857</v>
          </cell>
          <cell r="AF852">
            <v>0</v>
          </cell>
          <cell r="AG852">
            <v>0</v>
          </cell>
        </row>
        <row r="853">
          <cell r="B853">
            <v>39934</v>
          </cell>
          <cell r="C853" t="str">
            <v>200905</v>
          </cell>
          <cell r="D853">
            <v>0.75306875517734762</v>
          </cell>
          <cell r="E853">
            <v>0.73452950572799869</v>
          </cell>
          <cell r="F853">
            <v>1.3279000000000001</v>
          </cell>
          <cell r="G853">
            <v>1.3619516129032254</v>
          </cell>
          <cell r="H853">
            <v>0.67503712704198726</v>
          </cell>
          <cell r="I853">
            <v>0.64975602940200938</v>
          </cell>
          <cell r="J853">
            <v>1.4814000000000001</v>
          </cell>
          <cell r="K853">
            <v>1.5402225806451615</v>
          </cell>
          <cell r="L853">
            <v>97.961500000000001</v>
          </cell>
          <cell r="M853">
            <v>96.741212903225801</v>
          </cell>
          <cell r="N853">
            <v>1.0208091954492326E-2</v>
          </cell>
          <cell r="O853">
            <v>1.0340150996681948E-2</v>
          </cell>
          <cell r="P853">
            <v>6.8305999999999996</v>
          </cell>
          <cell r="Q853">
            <v>6.8336838709677421</v>
          </cell>
          <cell r="R853">
            <v>0.14640002342400377</v>
          </cell>
          <cell r="S853">
            <v>0.14633398474857223</v>
          </cell>
          <cell r="T853">
            <v>33.166600000000003</v>
          </cell>
          <cell r="U853">
            <v>32.150719354838706</v>
          </cell>
          <cell r="V853">
            <v>3.0150814373496225E-2</v>
          </cell>
          <cell r="W853">
            <v>3.1119552028766682E-2</v>
          </cell>
          <cell r="X853">
            <v>1.1155960539197229</v>
          </cell>
          <cell r="Y853">
            <v>1.1307458724713471</v>
          </cell>
          <cell r="Z853">
            <v>0.89638180099905485</v>
          </cell>
          <cell r="AA853">
            <v>0.88447485983552765</v>
          </cell>
          <cell r="AF853">
            <v>0</v>
          </cell>
          <cell r="AG853">
            <v>0</v>
          </cell>
        </row>
        <row r="854">
          <cell r="B854">
            <v>39934</v>
          </cell>
          <cell r="C854" t="str">
            <v>200905</v>
          </cell>
          <cell r="D854">
            <v>0.75409094336777016</v>
          </cell>
          <cell r="E854">
            <v>0.73452950572799869</v>
          </cell>
          <cell r="F854">
            <v>1.3261000000000001</v>
          </cell>
          <cell r="G854">
            <v>1.3619516129032254</v>
          </cell>
          <cell r="H854">
            <v>0.67389985848102973</v>
          </cell>
          <cell r="I854">
            <v>0.64975602940200938</v>
          </cell>
          <cell r="J854">
            <v>1.4839</v>
          </cell>
          <cell r="K854">
            <v>1.5402225806451615</v>
          </cell>
          <cell r="L854">
            <v>99.1126</v>
          </cell>
          <cell r="M854">
            <v>96.741212903225801</v>
          </cell>
          <cell r="N854">
            <v>1.008953452941402E-2</v>
          </cell>
          <cell r="O854">
            <v>1.0340150996681948E-2</v>
          </cell>
          <cell r="P854">
            <v>6.8295000000000003</v>
          </cell>
          <cell r="Q854">
            <v>6.8336838709677421</v>
          </cell>
          <cell r="R854">
            <v>0.14642360348488176</v>
          </cell>
          <cell r="S854">
            <v>0.14633398474857223</v>
          </cell>
          <cell r="T854">
            <v>33.057099999999998</v>
          </cell>
          <cell r="U854">
            <v>32.150719354838706</v>
          </cell>
          <cell r="V854">
            <v>3.0250687446872232E-2</v>
          </cell>
          <cell r="W854">
            <v>3.1119552028766682E-2</v>
          </cell>
          <cell r="X854">
            <v>1.1189955508634342</v>
          </cell>
          <cell r="Y854">
            <v>1.1307458724713471</v>
          </cell>
          <cell r="Z854">
            <v>0.89365860233169347</v>
          </cell>
          <cell r="AA854">
            <v>0.88447485983552765</v>
          </cell>
          <cell r="AF854">
            <v>0</v>
          </cell>
          <cell r="AG854">
            <v>0</v>
          </cell>
        </row>
        <row r="855">
          <cell r="B855">
            <v>39934</v>
          </cell>
          <cell r="C855" t="str">
            <v>200905</v>
          </cell>
          <cell r="D855">
            <v>0.75329566854990593</v>
          </cell>
          <cell r="E855">
            <v>0.73452950572799869</v>
          </cell>
          <cell r="F855">
            <v>1.3274999999999999</v>
          </cell>
          <cell r="G855">
            <v>1.3619516129032254</v>
          </cell>
          <cell r="H855">
            <v>0.66988210075026799</v>
          </cell>
          <cell r="I855">
            <v>0.64975602940200938</v>
          </cell>
          <cell r="J855">
            <v>1.4927999999999999</v>
          </cell>
          <cell r="K855">
            <v>1.5402225806451615</v>
          </cell>
          <cell r="L855">
            <v>99.205699999999993</v>
          </cell>
          <cell r="M855">
            <v>96.741212903225801</v>
          </cell>
          <cell r="N855">
            <v>1.0080065963951669E-2</v>
          </cell>
          <cell r="O855">
            <v>1.0340150996681948E-2</v>
          </cell>
          <cell r="P855">
            <v>6.8295000000000003</v>
          </cell>
          <cell r="Q855">
            <v>6.8336838709677421</v>
          </cell>
          <cell r="R855">
            <v>0.14642360348488176</v>
          </cell>
          <cell r="S855">
            <v>0.14633398474857223</v>
          </cell>
          <cell r="T855">
            <v>33.057099999999998</v>
          </cell>
          <cell r="U855">
            <v>32.150719354838706</v>
          </cell>
          <cell r="V855">
            <v>3.0250687446872232E-2</v>
          </cell>
          <cell r="W855">
            <v>3.1119552028766682E-2</v>
          </cell>
          <cell r="X855">
            <v>1.1245197740112995</v>
          </cell>
          <cell r="Y855">
            <v>1.1307458724713471</v>
          </cell>
          <cell r="Z855">
            <v>0.88926848874598063</v>
          </cell>
          <cell r="AA855">
            <v>0.88447485983552765</v>
          </cell>
          <cell r="AF855">
            <v>0</v>
          </cell>
          <cell r="AG855">
            <v>0</v>
          </cell>
        </row>
        <row r="856">
          <cell r="B856">
            <v>39934</v>
          </cell>
          <cell r="C856" t="str">
            <v>200905</v>
          </cell>
          <cell r="D856">
            <v>0.75323892738776743</v>
          </cell>
          <cell r="E856">
            <v>0.73452950572799869</v>
          </cell>
          <cell r="F856">
            <v>1.3275999999999999</v>
          </cell>
          <cell r="G856">
            <v>1.3619516129032254</v>
          </cell>
          <cell r="H856">
            <v>0.66988210075026799</v>
          </cell>
          <cell r="I856">
            <v>0.64975602940200938</v>
          </cell>
          <cell r="J856">
            <v>1.4927999999999999</v>
          </cell>
          <cell r="K856">
            <v>1.5402225806451615</v>
          </cell>
          <cell r="L856">
            <v>99.214399999999998</v>
          </cell>
          <cell r="M856">
            <v>96.741212903225801</v>
          </cell>
          <cell r="N856">
            <v>1.0079182054217936E-2</v>
          </cell>
          <cell r="O856">
            <v>1.0340150996681948E-2</v>
          </cell>
          <cell r="P856">
            <v>6.8295000000000003</v>
          </cell>
          <cell r="Q856">
            <v>6.8336838709677421</v>
          </cell>
          <cell r="R856">
            <v>0.14642360348488176</v>
          </cell>
          <cell r="S856">
            <v>0.14633398474857223</v>
          </cell>
          <cell r="T856">
            <v>33.057099999999998</v>
          </cell>
          <cell r="U856">
            <v>32.150719354838706</v>
          </cell>
          <cell r="V856">
            <v>3.0250687446872232E-2</v>
          </cell>
          <cell r="W856">
            <v>3.1119552028766682E-2</v>
          </cell>
          <cell r="X856">
            <v>1.1244350708044593</v>
          </cell>
          <cell r="Y856">
            <v>1.1307458724713471</v>
          </cell>
          <cell r="Z856">
            <v>0.88933547695605564</v>
          </cell>
          <cell r="AA856">
            <v>0.88447485983552765</v>
          </cell>
          <cell r="AF856">
            <v>0</v>
          </cell>
          <cell r="AG856">
            <v>0</v>
          </cell>
        </row>
        <row r="857">
          <cell r="B857">
            <v>39934</v>
          </cell>
          <cell r="C857" t="str">
            <v>200905</v>
          </cell>
          <cell r="D857">
            <v>0.75114549688274623</v>
          </cell>
          <cell r="E857">
            <v>0.73452950572799869</v>
          </cell>
          <cell r="F857">
            <v>1.3312999999999999</v>
          </cell>
          <cell r="G857">
            <v>1.3619516129032254</v>
          </cell>
          <cell r="H857">
            <v>0.66938884798179266</v>
          </cell>
          <cell r="I857">
            <v>0.64975602940200938</v>
          </cell>
          <cell r="J857">
            <v>1.4939</v>
          </cell>
          <cell r="K857">
            <v>1.5402225806451615</v>
          </cell>
          <cell r="L857">
            <v>99.333699999999993</v>
          </cell>
          <cell r="M857">
            <v>96.741212903225801</v>
          </cell>
          <cell r="N857">
            <v>1.0067076933608634E-2</v>
          </cell>
          <cell r="O857">
            <v>1.0340150996681948E-2</v>
          </cell>
          <cell r="P857">
            <v>6.8335999999999997</v>
          </cell>
          <cell r="Q857">
            <v>6.8336838709677421</v>
          </cell>
          <cell r="R857">
            <v>0.14633575275111216</v>
          </cell>
          <cell r="S857">
            <v>0.14633398474857223</v>
          </cell>
          <cell r="T857">
            <v>33.057099999999998</v>
          </cell>
          <cell r="U857">
            <v>32.150719354838706</v>
          </cell>
          <cell r="V857">
            <v>3.0250687446872232E-2</v>
          </cell>
          <cell r="W857">
            <v>3.1119552028766682E-2</v>
          </cell>
          <cell r="X857">
            <v>1.1221362577931346</v>
          </cell>
          <cell r="Y857">
            <v>1.1307458724713471</v>
          </cell>
          <cell r="Z857">
            <v>0.89115737331816047</v>
          </cell>
          <cell r="AA857">
            <v>0.88447485983552765</v>
          </cell>
          <cell r="AF857">
            <v>0</v>
          </cell>
          <cell r="AG857">
            <v>0</v>
          </cell>
        </row>
        <row r="858">
          <cell r="B858">
            <v>39934</v>
          </cell>
          <cell r="C858" t="str">
            <v>200905</v>
          </cell>
          <cell r="D858">
            <v>0.75114549688274623</v>
          </cell>
          <cell r="E858">
            <v>0.73452950572799869</v>
          </cell>
          <cell r="F858">
            <v>1.3312999999999999</v>
          </cell>
          <cell r="G858">
            <v>1.3619516129032254</v>
          </cell>
          <cell r="H858">
            <v>0.66418703506907539</v>
          </cell>
          <cell r="I858">
            <v>0.64975602940200938</v>
          </cell>
          <cell r="J858">
            <v>1.5056</v>
          </cell>
          <cell r="K858">
            <v>1.5402225806451615</v>
          </cell>
          <cell r="L858">
            <v>98.881500000000003</v>
          </cell>
          <cell r="M858">
            <v>96.741212903225801</v>
          </cell>
          <cell r="N858">
            <v>1.0113115193438611E-2</v>
          </cell>
          <cell r="O858">
            <v>1.0340150996681948E-2</v>
          </cell>
          <cell r="P858">
            <v>6.8292000000000002</v>
          </cell>
          <cell r="Q858">
            <v>6.8336838709677421</v>
          </cell>
          <cell r="R858">
            <v>0.14643003572892871</v>
          </cell>
          <cell r="S858">
            <v>0.14633398474857223</v>
          </cell>
          <cell r="T858">
            <v>33.043300000000002</v>
          </cell>
          <cell r="U858">
            <v>32.150719354838706</v>
          </cell>
          <cell r="V858">
            <v>3.0263321157390454E-2</v>
          </cell>
          <cell r="W858">
            <v>3.1119552028766682E-2</v>
          </cell>
          <cell r="X858">
            <v>1.1309246601066627</v>
          </cell>
          <cell r="Y858">
            <v>1.1307458724713471</v>
          </cell>
          <cell r="Z858">
            <v>0.88423219978746015</v>
          </cell>
          <cell r="AA858">
            <v>0.88447485983552765</v>
          </cell>
          <cell r="AF858">
            <v>0</v>
          </cell>
          <cell r="AG858">
            <v>0</v>
          </cell>
        </row>
        <row r="859">
          <cell r="B859">
            <v>39934</v>
          </cell>
          <cell r="C859" t="str">
            <v>200905</v>
          </cell>
          <cell r="D859">
            <v>0.74744001793856041</v>
          </cell>
          <cell r="E859">
            <v>0.73452950572799869</v>
          </cell>
          <cell r="F859">
            <v>1.3379000000000001</v>
          </cell>
          <cell r="G859">
            <v>1.3619516129032254</v>
          </cell>
          <cell r="H859">
            <v>0.66396653608658129</v>
          </cell>
          <cell r="I859">
            <v>0.64975602940200938</v>
          </cell>
          <cell r="J859">
            <v>1.5061</v>
          </cell>
          <cell r="K859">
            <v>1.5402225806451615</v>
          </cell>
          <cell r="L859">
            <v>98.488</v>
          </cell>
          <cell r="M859">
            <v>96.741212903225801</v>
          </cell>
          <cell r="N859">
            <v>1.0153521241166436E-2</v>
          </cell>
          <cell r="O859">
            <v>1.0340150996681948E-2</v>
          </cell>
          <cell r="P859">
            <v>6.8310000000000004</v>
          </cell>
          <cell r="Q859">
            <v>6.8336838709677421</v>
          </cell>
          <cell r="R859">
            <v>0.14639145073927681</v>
          </cell>
          <cell r="S859">
            <v>0.14633398474857223</v>
          </cell>
          <cell r="T859">
            <v>32.930900000000001</v>
          </cell>
          <cell r="U859">
            <v>32.150719354838706</v>
          </cell>
          <cell r="V859">
            <v>3.036661615686179E-2</v>
          </cell>
          <cell r="W859">
            <v>3.1119552028766682E-2</v>
          </cell>
          <cell r="X859">
            <v>1.1257194110172657</v>
          </cell>
          <cell r="Y859">
            <v>1.1307458724713471</v>
          </cell>
          <cell r="Z859">
            <v>0.8883208286302372</v>
          </cell>
          <cell r="AA859">
            <v>0.88447485983552765</v>
          </cell>
          <cell r="AF859">
            <v>0</v>
          </cell>
          <cell r="AG859">
            <v>0</v>
          </cell>
        </row>
        <row r="860">
          <cell r="B860">
            <v>39934</v>
          </cell>
          <cell r="C860" t="str">
            <v>200905</v>
          </cell>
          <cell r="D860">
            <v>0.75159714393085308</v>
          </cell>
          <cell r="E860">
            <v>0.73452950572799869</v>
          </cell>
          <cell r="F860">
            <v>1.3305</v>
          </cell>
          <cell r="G860">
            <v>1.3619516129032254</v>
          </cell>
          <cell r="H860">
            <v>0.66357000663570009</v>
          </cell>
          <cell r="I860">
            <v>0.64975602940200938</v>
          </cell>
          <cell r="J860">
            <v>1.5069999999999999</v>
          </cell>
          <cell r="K860">
            <v>1.5402225806451615</v>
          </cell>
          <cell r="L860">
            <v>99.012600000000006</v>
          </cell>
          <cell r="M860">
            <v>96.741212903225801</v>
          </cell>
          <cell r="N860">
            <v>1.0099724681505181E-2</v>
          </cell>
          <cell r="O860">
            <v>1.0340150996681948E-2</v>
          </cell>
          <cell r="P860">
            <v>6.8318000000000003</v>
          </cell>
          <cell r="Q860">
            <v>6.8336838709677421</v>
          </cell>
          <cell r="R860">
            <v>0.1463743083813929</v>
          </cell>
          <cell r="S860">
            <v>0.14633398474857223</v>
          </cell>
          <cell r="T860">
            <v>32.770600000000002</v>
          </cell>
          <cell r="U860">
            <v>32.150719354838706</v>
          </cell>
          <cell r="V860">
            <v>3.0515156878421511E-2</v>
          </cell>
          <cell r="W860">
            <v>3.1119552028766682E-2</v>
          </cell>
          <cell r="X860">
            <v>1.1326568959037955</v>
          </cell>
          <cell r="Y860">
            <v>1.1307458724713471</v>
          </cell>
          <cell r="Z860">
            <v>0.88287989382879906</v>
          </cell>
          <cell r="AA860">
            <v>0.88447485983552765</v>
          </cell>
          <cell r="AF860">
            <v>0</v>
          </cell>
          <cell r="AG860">
            <v>0</v>
          </cell>
        </row>
        <row r="861">
          <cell r="B861">
            <v>39934</v>
          </cell>
          <cell r="C861" t="str">
            <v>200905</v>
          </cell>
          <cell r="D861">
            <v>0.74917590650284682</v>
          </cell>
          <cell r="E861">
            <v>0.73452950572799869</v>
          </cell>
          <cell r="F861">
            <v>1.3348</v>
          </cell>
          <cell r="G861">
            <v>1.3619516129032254</v>
          </cell>
          <cell r="H861">
            <v>0.66286623359406072</v>
          </cell>
          <cell r="I861">
            <v>0.64975602940200938</v>
          </cell>
          <cell r="J861">
            <v>1.5085999999999999</v>
          </cell>
          <cell r="K861">
            <v>1.5402225806451615</v>
          </cell>
          <cell r="L861">
            <v>99.060599999999994</v>
          </cell>
          <cell r="M861">
            <v>96.741212903225801</v>
          </cell>
          <cell r="N861">
            <v>1.0094830840919599E-2</v>
          </cell>
          <cell r="O861">
            <v>1.0340150996681948E-2</v>
          </cell>
          <cell r="P861">
            <v>6.8311000000000002</v>
          </cell>
          <cell r="Q861">
            <v>6.8336838709677421</v>
          </cell>
          <cell r="R861">
            <v>0.14638930772496375</v>
          </cell>
          <cell r="S861">
            <v>0.14633398474857223</v>
          </cell>
          <cell r="T861">
            <v>32.606999999999999</v>
          </cell>
          <cell r="U861">
            <v>32.150719354838706</v>
          </cell>
          <cell r="V861">
            <v>3.0668261416260313E-2</v>
          </cell>
          <cell r="W861">
            <v>3.1119552028766682E-2</v>
          </cell>
          <cell r="X861">
            <v>1.1302067725501947</v>
          </cell>
          <cell r="Y861">
            <v>1.1307458724713471</v>
          </cell>
          <cell r="Z861">
            <v>0.88479384860135224</v>
          </cell>
          <cell r="AA861">
            <v>0.88447485983552765</v>
          </cell>
          <cell r="AF861">
            <v>0</v>
          </cell>
          <cell r="AG861">
            <v>0</v>
          </cell>
        </row>
        <row r="862">
          <cell r="B862">
            <v>39934</v>
          </cell>
          <cell r="C862" t="str">
            <v>200905</v>
          </cell>
          <cell r="D862">
            <v>0.74917590650284682</v>
          </cell>
          <cell r="E862">
            <v>0.73452950572799869</v>
          </cell>
          <cell r="F862">
            <v>1.3348</v>
          </cell>
          <cell r="G862">
            <v>1.3619516129032254</v>
          </cell>
          <cell r="H862">
            <v>0.65634024678393277</v>
          </cell>
          <cell r="I862">
            <v>0.64975602940200938</v>
          </cell>
          <cell r="J862">
            <v>1.5236000000000001</v>
          </cell>
          <cell r="K862">
            <v>1.5402225806451615</v>
          </cell>
          <cell r="L862">
            <v>98.512</v>
          </cell>
          <cell r="M862">
            <v>96.741212903225801</v>
          </cell>
          <cell r="N862">
            <v>1.0151047588111093E-2</v>
          </cell>
          <cell r="O862">
            <v>1.0340150996681948E-2</v>
          </cell>
          <cell r="P862">
            <v>6.8310000000000004</v>
          </cell>
          <cell r="Q862">
            <v>6.8336838709677421</v>
          </cell>
          <cell r="R862">
            <v>0.14639145073927681</v>
          </cell>
          <cell r="S862">
            <v>0.14633398474857223</v>
          </cell>
          <cell r="T862">
            <v>32.8217</v>
          </cell>
          <cell r="U862">
            <v>32.150719354838706</v>
          </cell>
          <cell r="V862">
            <v>3.0467647928047601E-2</v>
          </cell>
          <cell r="W862">
            <v>3.1119552028766682E-2</v>
          </cell>
          <cell r="X862">
            <v>1.1414444111477375</v>
          </cell>
          <cell r="Y862">
            <v>1.1307458724713471</v>
          </cell>
          <cell r="Z862">
            <v>0.87608296140719344</v>
          </cell>
          <cell r="AA862">
            <v>0.88447485983552765</v>
          </cell>
          <cell r="AF862">
            <v>0</v>
          </cell>
          <cell r="AG862">
            <v>0</v>
          </cell>
        </row>
        <row r="863">
          <cell r="B863">
            <v>39934</v>
          </cell>
          <cell r="C863" t="str">
            <v>200905</v>
          </cell>
          <cell r="D863">
            <v>0.7332453438920663</v>
          </cell>
          <cell r="E863">
            <v>0.73452950572799869</v>
          </cell>
          <cell r="F863">
            <v>1.3637999999999999</v>
          </cell>
          <cell r="G863">
            <v>1.3619516129032254</v>
          </cell>
          <cell r="H863">
            <v>0.65634024678393277</v>
          </cell>
          <cell r="I863">
            <v>0.64975602940200938</v>
          </cell>
          <cell r="J863">
            <v>1.5236000000000001</v>
          </cell>
          <cell r="K863">
            <v>1.5402225806451615</v>
          </cell>
          <cell r="L863">
            <v>98.528300000000002</v>
          </cell>
          <cell r="M863">
            <v>96.741212903225801</v>
          </cell>
          <cell r="N863">
            <v>1.0149368252573118E-2</v>
          </cell>
          <cell r="O863">
            <v>1.0340150996681948E-2</v>
          </cell>
          <cell r="P863">
            <v>6.8310000000000004</v>
          </cell>
          <cell r="Q863">
            <v>6.8336838709677421</v>
          </cell>
          <cell r="R863">
            <v>0.14639145073927681</v>
          </cell>
          <cell r="S863">
            <v>0.14633398474857223</v>
          </cell>
          <cell r="T863">
            <v>32.8217</v>
          </cell>
          <cell r="U863">
            <v>32.150719354838706</v>
          </cell>
          <cell r="V863">
            <v>3.0467647928047601E-2</v>
          </cell>
          <cell r="W863">
            <v>3.1119552028766682E-2</v>
          </cell>
          <cell r="X863">
            <v>1.1171726059539524</v>
          </cell>
          <cell r="Y863">
            <v>1.1307458724713471</v>
          </cell>
          <cell r="Z863">
            <v>0.89511682856392738</v>
          </cell>
          <cell r="AA863">
            <v>0.88447485983552765</v>
          </cell>
          <cell r="AF863">
            <v>0</v>
          </cell>
          <cell r="AG863">
            <v>0</v>
          </cell>
        </row>
        <row r="864">
          <cell r="B864">
            <v>39934</v>
          </cell>
          <cell r="C864" t="str">
            <v>200905</v>
          </cell>
          <cell r="D864">
            <v>0.73443008225616924</v>
          </cell>
          <cell r="E864">
            <v>0.73452950572799869</v>
          </cell>
          <cell r="F864">
            <v>1.3615999999999999</v>
          </cell>
          <cell r="G864">
            <v>1.3619516129032254</v>
          </cell>
          <cell r="H864">
            <v>0.65928270042194093</v>
          </cell>
          <cell r="I864">
            <v>0.64975602940200938</v>
          </cell>
          <cell r="J864">
            <v>1.5167999999999999</v>
          </cell>
          <cell r="K864">
            <v>1.5402225806451615</v>
          </cell>
          <cell r="L864">
            <v>98.032799999999995</v>
          </cell>
          <cell r="M864">
            <v>96.741212903225801</v>
          </cell>
          <cell r="N864">
            <v>1.0200667531683274E-2</v>
          </cell>
          <cell r="O864">
            <v>1.0340150996681948E-2</v>
          </cell>
          <cell r="P864">
            <v>6.8315999999999999</v>
          </cell>
          <cell r="Q864">
            <v>6.8336838709677421</v>
          </cell>
          <cell r="R864">
            <v>0.14637859359447275</v>
          </cell>
          <cell r="S864">
            <v>0.14633398474857223</v>
          </cell>
          <cell r="T864">
            <v>32.370399999999997</v>
          </cell>
          <cell r="U864">
            <v>32.150719354838706</v>
          </cell>
          <cell r="V864">
            <v>3.0892420235770955E-2</v>
          </cell>
          <cell r="W864">
            <v>3.1119552028766682E-2</v>
          </cell>
          <cell r="X864">
            <v>1.1139835487661576</v>
          </cell>
          <cell r="Y864">
            <v>1.1307458724713471</v>
          </cell>
          <cell r="Z864">
            <v>0.89767932489451463</v>
          </cell>
          <cell r="AA864">
            <v>0.88447485983552765</v>
          </cell>
          <cell r="AF864">
            <v>0</v>
          </cell>
          <cell r="AG864">
            <v>0</v>
          </cell>
        </row>
        <row r="865">
          <cell r="B865">
            <v>39934</v>
          </cell>
          <cell r="C865" t="str">
            <v>200905</v>
          </cell>
          <cell r="D865">
            <v>0.73405270498421782</v>
          </cell>
          <cell r="E865">
            <v>0.73452950572799869</v>
          </cell>
          <cell r="F865">
            <v>1.3623000000000001</v>
          </cell>
          <cell r="G865">
            <v>1.3619516129032254</v>
          </cell>
          <cell r="H865">
            <v>0.65789473684210531</v>
          </cell>
          <cell r="I865">
            <v>0.64975602940200938</v>
          </cell>
          <cell r="J865">
            <v>1.52</v>
          </cell>
          <cell r="K865">
            <v>1.5402225806451615</v>
          </cell>
          <cell r="L865">
            <v>97.107399999999998</v>
          </cell>
          <cell r="M865">
            <v>96.741212903225801</v>
          </cell>
          <cell r="N865">
            <v>1.029787637193458E-2</v>
          </cell>
          <cell r="O865">
            <v>1.0340150996681948E-2</v>
          </cell>
          <cell r="P865">
            <v>6.8326000000000002</v>
          </cell>
          <cell r="Q865">
            <v>6.8336838709677421</v>
          </cell>
          <cell r="R865">
            <v>0.14635717003776014</v>
          </cell>
          <cell r="S865">
            <v>0.14633398474857223</v>
          </cell>
          <cell r="T865">
            <v>32.228400000000001</v>
          </cell>
          <cell r="U865">
            <v>32.150719354838706</v>
          </cell>
          <cell r="V865">
            <v>3.1028533839719007E-2</v>
          </cell>
          <cell r="W865">
            <v>3.1119552028766682E-2</v>
          </cell>
          <cell r="X865">
            <v>1.1157601115760112</v>
          </cell>
          <cell r="Y865">
            <v>1.1307458724713471</v>
          </cell>
          <cell r="Z865">
            <v>0.89624999999999999</v>
          </cell>
          <cell r="AA865">
            <v>0.88447485983552765</v>
          </cell>
          <cell r="AF865">
            <v>0</v>
          </cell>
          <cell r="AG865">
            <v>0</v>
          </cell>
        </row>
        <row r="866">
          <cell r="B866">
            <v>39934</v>
          </cell>
          <cell r="C866" t="str">
            <v>200905</v>
          </cell>
          <cell r="D866">
            <v>0.73265440691625761</v>
          </cell>
          <cell r="E866">
            <v>0.73452950572799869</v>
          </cell>
          <cell r="F866">
            <v>1.3649</v>
          </cell>
          <cell r="G866">
            <v>1.3619516129032254</v>
          </cell>
          <cell r="H866">
            <v>0.65664193315385122</v>
          </cell>
          <cell r="I866">
            <v>0.64975602940200938</v>
          </cell>
          <cell r="J866">
            <v>1.5228999999999999</v>
          </cell>
          <cell r="K866">
            <v>1.5402225806451615</v>
          </cell>
          <cell r="L866">
            <v>96.095799999999997</v>
          </cell>
          <cell r="M866">
            <v>96.741212903225801</v>
          </cell>
          <cell r="N866">
            <v>1.0406282064356611E-2</v>
          </cell>
          <cell r="O866">
            <v>1.0340150996681948E-2</v>
          </cell>
          <cell r="P866">
            <v>6.8318000000000003</v>
          </cell>
          <cell r="Q866">
            <v>6.8336838709677421</v>
          </cell>
          <cell r="R866">
            <v>0.1463743083813929</v>
          </cell>
          <cell r="S866">
            <v>0.14633398474857223</v>
          </cell>
          <cell r="T866">
            <v>32.107799999999997</v>
          </cell>
          <cell r="U866">
            <v>32.150719354838706</v>
          </cell>
          <cell r="V866">
            <v>3.1145080011710551E-2</v>
          </cell>
          <cell r="W866">
            <v>3.1119552028766682E-2</v>
          </cell>
          <cell r="X866">
            <v>1.1157593962927685</v>
          </cell>
          <cell r="Y866">
            <v>1.1307458724713471</v>
          </cell>
          <cell r="Z866">
            <v>0.89625057456169166</v>
          </cell>
          <cell r="AA866">
            <v>0.88447485983552765</v>
          </cell>
          <cell r="AF866">
            <v>0</v>
          </cell>
          <cell r="AG866">
            <v>0</v>
          </cell>
        </row>
        <row r="867">
          <cell r="B867">
            <v>39934</v>
          </cell>
          <cell r="C867" t="str">
            <v>200905</v>
          </cell>
          <cell r="D867">
            <v>0.73588932224593417</v>
          </cell>
          <cell r="E867">
            <v>0.73452950572799869</v>
          </cell>
          <cell r="F867">
            <v>1.3589</v>
          </cell>
          <cell r="G867">
            <v>1.3619516129032254</v>
          </cell>
          <cell r="H867">
            <v>0.65997888067581834</v>
          </cell>
          <cell r="I867">
            <v>0.64975602940200938</v>
          </cell>
          <cell r="J867">
            <v>1.5152000000000001</v>
          </cell>
          <cell r="K867">
            <v>1.5402225806451615</v>
          </cell>
          <cell r="L867">
            <v>96.095799999999997</v>
          </cell>
          <cell r="M867">
            <v>96.741212903225801</v>
          </cell>
          <cell r="N867">
            <v>1.0406282064356611E-2</v>
          </cell>
          <cell r="O867">
            <v>1.0340150996681948E-2</v>
          </cell>
          <cell r="P867">
            <v>6.8337000000000003</v>
          </cell>
          <cell r="Q867">
            <v>6.8336838709677421</v>
          </cell>
          <cell r="R867">
            <v>0.14633361136719492</v>
          </cell>
          <cell r="S867">
            <v>0.14633398474857223</v>
          </cell>
          <cell r="T867">
            <v>32.253900000000002</v>
          </cell>
          <cell r="U867">
            <v>32.150719354838706</v>
          </cell>
          <cell r="V867">
            <v>3.100400261673782E-2</v>
          </cell>
          <cell r="W867">
            <v>3.1119552028766682E-2</v>
          </cell>
          <cell r="X867">
            <v>1.1150195010670396</v>
          </cell>
          <cell r="Y867">
            <v>1.1307458724713471</v>
          </cell>
          <cell r="Z867">
            <v>0.89684530095036952</v>
          </cell>
          <cell r="AA867">
            <v>0.88447485983552765</v>
          </cell>
          <cell r="AF867">
            <v>0</v>
          </cell>
          <cell r="AG867">
            <v>0</v>
          </cell>
        </row>
        <row r="868">
          <cell r="B868">
            <v>39934</v>
          </cell>
          <cell r="C868" t="str">
            <v>200905</v>
          </cell>
          <cell r="D868">
            <v>0.73632280391723726</v>
          </cell>
          <cell r="E868">
            <v>0.73452950572799869</v>
          </cell>
          <cell r="F868">
            <v>1.3581000000000001</v>
          </cell>
          <cell r="G868">
            <v>1.3619516129032254</v>
          </cell>
          <cell r="H868">
            <v>0.65737575598211928</v>
          </cell>
          <cell r="I868">
            <v>0.64975602940200938</v>
          </cell>
          <cell r="J868">
            <v>1.5212000000000001</v>
          </cell>
          <cell r="K868">
            <v>1.5402225806451615</v>
          </cell>
          <cell r="L868">
            <v>95.470799999999997</v>
          </cell>
          <cell r="M868">
            <v>96.741212903225801</v>
          </cell>
          <cell r="N868">
            <v>1.0474406834340972E-2</v>
          </cell>
          <cell r="O868">
            <v>1.0340150996681948E-2</v>
          </cell>
          <cell r="P868">
            <v>6.8346999999999998</v>
          </cell>
          <cell r="Q868">
            <v>6.8336838709677421</v>
          </cell>
          <cell r="R868">
            <v>0.14631220097443925</v>
          </cell>
          <cell r="S868">
            <v>0.14633398474857223</v>
          </cell>
          <cell r="T868">
            <v>32.223100000000002</v>
          </cell>
          <cell r="U868">
            <v>32.150719354838706</v>
          </cell>
          <cell r="V868">
            <v>3.1033637359533996E-2</v>
          </cell>
          <cell r="W868">
            <v>3.1119552028766682E-2</v>
          </cell>
          <cell r="X868">
            <v>1.1200942493189014</v>
          </cell>
          <cell r="Y868">
            <v>1.1307458724713471</v>
          </cell>
          <cell r="Z868">
            <v>0.89278201419931624</v>
          </cell>
          <cell r="AA868">
            <v>0.88447485983552765</v>
          </cell>
          <cell r="AF868">
            <v>0</v>
          </cell>
          <cell r="AG868">
            <v>0</v>
          </cell>
        </row>
        <row r="869">
          <cell r="B869">
            <v>39934</v>
          </cell>
          <cell r="C869" t="str">
            <v>200905</v>
          </cell>
          <cell r="D869">
            <v>0.7407407407407407</v>
          </cell>
          <cell r="E869">
            <v>0.73452950572799869</v>
          </cell>
          <cell r="F869">
            <v>1.35</v>
          </cell>
          <cell r="G869">
            <v>1.3619516129032254</v>
          </cell>
          <cell r="H869">
            <v>0.65850125115237723</v>
          </cell>
          <cell r="I869">
            <v>0.64975602940200938</v>
          </cell>
          <cell r="J869">
            <v>1.5185999999999999</v>
          </cell>
          <cell r="K869">
            <v>1.5402225806451615</v>
          </cell>
          <cell r="L869">
            <v>95.257999999999996</v>
          </cell>
          <cell r="M869">
            <v>96.741212903225801</v>
          </cell>
          <cell r="N869">
            <v>1.0497805958554663E-2</v>
          </cell>
          <cell r="O869">
            <v>1.0340150996681948E-2</v>
          </cell>
          <cell r="P869">
            <v>6.8346999999999998</v>
          </cell>
          <cell r="Q869">
            <v>6.8336838709677421</v>
          </cell>
          <cell r="R869">
            <v>0.14631220097443925</v>
          </cell>
          <cell r="S869">
            <v>0.14633398474857223</v>
          </cell>
          <cell r="T869">
            <v>32.381999999999998</v>
          </cell>
          <cell r="U869">
            <v>32.150719354838706</v>
          </cell>
          <cell r="V869">
            <v>3.0881353838552283E-2</v>
          </cell>
          <cell r="W869">
            <v>3.1119552028766682E-2</v>
          </cell>
          <cell r="X869">
            <v>1.1248888888888888</v>
          </cell>
          <cell r="Y869">
            <v>1.1307458724713471</v>
          </cell>
          <cell r="Z869">
            <v>0.88897668905570926</v>
          </cell>
          <cell r="AA869">
            <v>0.88447485983552765</v>
          </cell>
          <cell r="AF869">
            <v>0</v>
          </cell>
          <cell r="AG869">
            <v>0</v>
          </cell>
        </row>
        <row r="870">
          <cell r="B870">
            <v>39934</v>
          </cell>
          <cell r="C870" t="str">
            <v>200905</v>
          </cell>
          <cell r="D870">
            <v>0.74079561448996212</v>
          </cell>
          <cell r="E870">
            <v>0.73452950572799869</v>
          </cell>
          <cell r="F870">
            <v>1.3499000000000001</v>
          </cell>
          <cell r="G870">
            <v>1.3619516129032254</v>
          </cell>
          <cell r="H870">
            <v>0.6585879873551107</v>
          </cell>
          <cell r="I870">
            <v>0.64975602940200938</v>
          </cell>
          <cell r="J870">
            <v>1.5184</v>
          </cell>
          <cell r="K870">
            <v>1.5402225806451615</v>
          </cell>
          <cell r="L870">
            <v>95.232500000000002</v>
          </cell>
          <cell r="M870">
            <v>96.741212903225801</v>
          </cell>
          <cell r="N870">
            <v>1.0500616911243535E-2</v>
          </cell>
          <cell r="O870">
            <v>1.0340150996681948E-2</v>
          </cell>
          <cell r="P870">
            <v>6.8346999999999998</v>
          </cell>
          <cell r="Q870">
            <v>6.8336838709677421</v>
          </cell>
          <cell r="R870">
            <v>0.14631220097443925</v>
          </cell>
          <cell r="S870">
            <v>0.14633398474857223</v>
          </cell>
          <cell r="T870">
            <v>32.381999999999998</v>
          </cell>
          <cell r="U870">
            <v>32.150719354838706</v>
          </cell>
          <cell r="V870">
            <v>3.0881353838552283E-2</v>
          </cell>
          <cell r="W870">
            <v>3.1119552028766682E-2</v>
          </cell>
          <cell r="X870">
            <v>1.1248240610415585</v>
          </cell>
          <cell r="Y870">
            <v>1.1307458724713471</v>
          </cell>
          <cell r="Z870">
            <v>0.88902792413066389</v>
          </cell>
          <cell r="AA870">
            <v>0.88447485983552765</v>
          </cell>
          <cell r="AF870">
            <v>0</v>
          </cell>
          <cell r="AG870">
            <v>0</v>
          </cell>
        </row>
        <row r="871">
          <cell r="B871">
            <v>39934</v>
          </cell>
          <cell r="C871" t="str">
            <v>200905</v>
          </cell>
          <cell r="D871">
            <v>0.74079561448996212</v>
          </cell>
          <cell r="E871">
            <v>0.73452950572799869</v>
          </cell>
          <cell r="F871">
            <v>1.3499000000000001</v>
          </cell>
          <cell r="G871">
            <v>1.3619516129032254</v>
          </cell>
          <cell r="H871">
            <v>0.6585879873551107</v>
          </cell>
          <cell r="I871">
            <v>0.64975602940200938</v>
          </cell>
          <cell r="J871">
            <v>1.5184</v>
          </cell>
          <cell r="K871">
            <v>1.5402225806451615</v>
          </cell>
          <cell r="L871">
            <v>95.232500000000002</v>
          </cell>
          <cell r="M871">
            <v>96.741212903225801</v>
          </cell>
          <cell r="N871">
            <v>1.0500616911243535E-2</v>
          </cell>
          <cell r="O871">
            <v>1.0340150996681948E-2</v>
          </cell>
          <cell r="P871">
            <v>6.8365</v>
          </cell>
          <cell r="Q871">
            <v>6.8336838709677421</v>
          </cell>
          <cell r="R871">
            <v>0.1462736780516346</v>
          </cell>
          <cell r="S871">
            <v>0.14633398474857223</v>
          </cell>
          <cell r="T871">
            <v>32.381999999999998</v>
          </cell>
          <cell r="U871">
            <v>32.150719354838706</v>
          </cell>
          <cell r="V871">
            <v>3.0881353838552283E-2</v>
          </cell>
          <cell r="W871">
            <v>3.1119552028766682E-2</v>
          </cell>
          <cell r="X871">
            <v>1.1248240610415585</v>
          </cell>
          <cell r="Y871">
            <v>1.1307458724713471</v>
          </cell>
          <cell r="Z871">
            <v>0.88902792413066389</v>
          </cell>
          <cell r="AA871">
            <v>0.88447485983552765</v>
          </cell>
          <cell r="AF871">
            <v>0</v>
          </cell>
          <cell r="AG871">
            <v>0</v>
          </cell>
        </row>
        <row r="872">
          <cell r="B872">
            <v>39934</v>
          </cell>
          <cell r="C872" t="str">
            <v>200905</v>
          </cell>
          <cell r="D872">
            <v>0.73567277275068055</v>
          </cell>
          <cell r="E872">
            <v>0.73452950572799869</v>
          </cell>
          <cell r="F872">
            <v>1.3593</v>
          </cell>
          <cell r="G872">
            <v>1.3619516129032254</v>
          </cell>
          <cell r="H872">
            <v>0.64846637701835164</v>
          </cell>
          <cell r="I872">
            <v>0.64975602940200938</v>
          </cell>
          <cell r="J872">
            <v>1.5421</v>
          </cell>
          <cell r="K872">
            <v>1.5402225806451615</v>
          </cell>
          <cell r="L872">
            <v>96.287700000000001</v>
          </cell>
          <cell r="M872">
            <v>96.741212903225801</v>
          </cell>
          <cell r="N872">
            <v>1.0385542494004946E-2</v>
          </cell>
          <cell r="O872">
            <v>1.0340150996681948E-2</v>
          </cell>
          <cell r="P872">
            <v>6.8350999999999997</v>
          </cell>
          <cell r="Q872">
            <v>6.8336838709677421</v>
          </cell>
          <cell r="R872">
            <v>0.14630363857149128</v>
          </cell>
          <cell r="S872">
            <v>0.14633398474857223</v>
          </cell>
          <cell r="T872">
            <v>31.936699999999998</v>
          </cell>
          <cell r="U872">
            <v>32.150719354838706</v>
          </cell>
          <cell r="V872">
            <v>3.1311938929194316E-2</v>
          </cell>
          <cell r="W872">
            <v>3.1119552028766682E-2</v>
          </cell>
          <cell r="X872">
            <v>1.1344809828588245</v>
          </cell>
          <cell r="Y872">
            <v>1.1307458724713471</v>
          </cell>
          <cell r="Z872">
            <v>0.8814603462810453</v>
          </cell>
          <cell r="AA872">
            <v>0.88447485983552765</v>
          </cell>
          <cell r="AF872">
            <v>0</v>
          </cell>
          <cell r="AG872">
            <v>0</v>
          </cell>
        </row>
        <row r="873">
          <cell r="B873">
            <v>39934</v>
          </cell>
          <cell r="C873" t="str">
            <v>200905</v>
          </cell>
          <cell r="D873">
            <v>0.73104759119818707</v>
          </cell>
          <cell r="E873">
            <v>0.73452950572799869</v>
          </cell>
          <cell r="F873">
            <v>1.3678999999999999</v>
          </cell>
          <cell r="G873">
            <v>1.3619516129032254</v>
          </cell>
          <cell r="H873">
            <v>0.64288010286081643</v>
          </cell>
          <cell r="I873">
            <v>0.64975602940200938</v>
          </cell>
          <cell r="J873">
            <v>1.5555000000000001</v>
          </cell>
          <cell r="K873">
            <v>1.5402225806451615</v>
          </cell>
          <cell r="L873">
            <v>95.598600000000005</v>
          </cell>
          <cell r="M873">
            <v>96.741212903225801</v>
          </cell>
          <cell r="N873">
            <v>1.0460404231861136E-2</v>
          </cell>
          <cell r="O873">
            <v>1.0340150996681948E-2</v>
          </cell>
          <cell r="P873">
            <v>6.8349000000000002</v>
          </cell>
          <cell r="Q873">
            <v>6.8336838709677421</v>
          </cell>
          <cell r="R873">
            <v>0.14630791964769052</v>
          </cell>
          <cell r="S873">
            <v>0.14633398474857223</v>
          </cell>
          <cell r="T873">
            <v>31.742100000000001</v>
          </cell>
          <cell r="U873">
            <v>32.150719354838706</v>
          </cell>
          <cell r="V873">
            <v>3.1503901758232755E-2</v>
          </cell>
          <cell r="W873">
            <v>3.1119552028766682E-2</v>
          </cell>
          <cell r="X873">
            <v>1.13714452810878</v>
          </cell>
          <cell r="Y873">
            <v>1.1307458724713471</v>
          </cell>
          <cell r="Z873">
            <v>0.87939569270331075</v>
          </cell>
          <cell r="AA873">
            <v>0.88447485983552765</v>
          </cell>
          <cell r="AF873">
            <v>0</v>
          </cell>
          <cell r="AG873">
            <v>0</v>
          </cell>
        </row>
        <row r="874">
          <cell r="B874">
            <v>39934</v>
          </cell>
          <cell r="C874" t="str">
            <v>200905</v>
          </cell>
          <cell r="D874">
            <v>0.7246376811594204</v>
          </cell>
          <cell r="E874">
            <v>0.73452950572799869</v>
          </cell>
          <cell r="F874">
            <v>1.38</v>
          </cell>
          <cell r="G874">
            <v>1.3619516129032254</v>
          </cell>
          <cell r="H874">
            <v>0.63492063492063489</v>
          </cell>
          <cell r="I874">
            <v>0.64975602940200938</v>
          </cell>
          <cell r="J874">
            <v>1.575</v>
          </cell>
          <cell r="K874">
            <v>1.5402225806451615</v>
          </cell>
          <cell r="L874">
            <v>94.634900000000002</v>
          </cell>
          <cell r="M874">
            <v>96.741212903225801</v>
          </cell>
          <cell r="N874">
            <v>1.0566926155149949E-2</v>
          </cell>
          <cell r="O874">
            <v>1.0340150996681948E-2</v>
          </cell>
          <cell r="P874">
            <v>6.8349000000000002</v>
          </cell>
          <cell r="Q874">
            <v>6.8336838709677421</v>
          </cell>
          <cell r="R874">
            <v>0.14630791964769052</v>
          </cell>
          <cell r="S874">
            <v>0.14633398474857223</v>
          </cell>
          <cell r="T874">
            <v>31.499500000000001</v>
          </cell>
          <cell r="U874">
            <v>32.150719354838706</v>
          </cell>
          <cell r="V874">
            <v>3.1746535659296179E-2</v>
          </cell>
          <cell r="W874">
            <v>3.1119552028766682E-2</v>
          </cell>
          <cell r="X874">
            <v>1.1413043478260869</v>
          </cell>
          <cell r="Y874">
            <v>1.1307458724713471</v>
          </cell>
          <cell r="Z874">
            <v>0.87619047619047619</v>
          </cell>
          <cell r="AA874">
            <v>0.88447485983552765</v>
          </cell>
          <cell r="AF874">
            <v>0</v>
          </cell>
          <cell r="AG874">
            <v>0</v>
          </cell>
        </row>
        <row r="875">
          <cell r="B875">
            <v>39934</v>
          </cell>
          <cell r="C875" t="str">
            <v>200905</v>
          </cell>
          <cell r="D875">
            <v>0.71628106869135455</v>
          </cell>
          <cell r="E875">
            <v>0.73452950572799869</v>
          </cell>
          <cell r="F875">
            <v>1.3960999999999999</v>
          </cell>
          <cell r="G875">
            <v>1.3619516129032254</v>
          </cell>
          <cell r="H875">
            <v>0.62988158226253466</v>
          </cell>
          <cell r="I875">
            <v>0.64975602940200938</v>
          </cell>
          <cell r="J875">
            <v>1.5875999999999999</v>
          </cell>
          <cell r="K875">
            <v>1.5402225806451615</v>
          </cell>
          <cell r="L875">
            <v>94.297799999999995</v>
          </cell>
          <cell r="M875">
            <v>96.741212903225801</v>
          </cell>
          <cell r="N875">
            <v>1.0604701276169751E-2</v>
          </cell>
          <cell r="O875">
            <v>1.0340150996681948E-2</v>
          </cell>
          <cell r="P875">
            <v>6.8343999999999996</v>
          </cell>
          <cell r="Q875">
            <v>6.8336838709677421</v>
          </cell>
          <cell r="R875">
            <v>0.14631862343439073</v>
          </cell>
          <cell r="S875">
            <v>0.14633398474857223</v>
          </cell>
          <cell r="T875">
            <v>31.231100000000001</v>
          </cell>
          <cell r="U875">
            <v>32.150719354838706</v>
          </cell>
          <cell r="V875">
            <v>3.201936531214078E-2</v>
          </cell>
          <cell r="W875">
            <v>3.1119552028766682E-2</v>
          </cell>
          <cell r="X875">
            <v>1.1371678246543944</v>
          </cell>
          <cell r="Y875">
            <v>1.1307458724713471</v>
          </cell>
          <cell r="Z875">
            <v>0.87937767699672464</v>
          </cell>
          <cell r="AA875">
            <v>0.88447485983552765</v>
          </cell>
          <cell r="AF875">
            <v>0</v>
          </cell>
          <cell r="AG875">
            <v>0</v>
          </cell>
        </row>
        <row r="876">
          <cell r="B876">
            <v>39934</v>
          </cell>
          <cell r="C876" t="str">
            <v>200905</v>
          </cell>
          <cell r="D876">
            <v>0.71413268585303147</v>
          </cell>
          <cell r="E876">
            <v>0.73452950572799869</v>
          </cell>
          <cell r="F876">
            <v>1.4003000000000001</v>
          </cell>
          <cell r="G876">
            <v>1.3619516129032254</v>
          </cell>
          <cell r="H876">
            <v>0.627549419516787</v>
          </cell>
          <cell r="I876">
            <v>0.64975602940200938</v>
          </cell>
          <cell r="J876">
            <v>1.5934999999999999</v>
          </cell>
          <cell r="K876">
            <v>1.5402225806451615</v>
          </cell>
          <cell r="L876">
            <v>94.828000000000003</v>
          </cell>
          <cell r="M876">
            <v>96.741212903225801</v>
          </cell>
          <cell r="N876">
            <v>1.0545408529126417E-2</v>
          </cell>
          <cell r="O876">
            <v>1.0340150996681948E-2</v>
          </cell>
          <cell r="P876">
            <v>6.8343999999999996</v>
          </cell>
          <cell r="Q876">
            <v>6.8336838709677421</v>
          </cell>
          <cell r="R876">
            <v>0.14631862343439073</v>
          </cell>
          <cell r="S876">
            <v>0.14633398474857223</v>
          </cell>
          <cell r="T876">
            <v>31.231100000000001</v>
          </cell>
          <cell r="U876">
            <v>32.150719354838706</v>
          </cell>
          <cell r="V876">
            <v>3.201936531214078E-2</v>
          </cell>
          <cell r="W876">
            <v>3.1119552028766682E-2</v>
          </cell>
          <cell r="X876">
            <v>1.1379704349068056</v>
          </cell>
          <cell r="Y876">
            <v>1.1307458724713471</v>
          </cell>
          <cell r="Z876">
            <v>0.87875745214935685</v>
          </cell>
          <cell r="AA876">
            <v>0.88447485983552765</v>
          </cell>
          <cell r="AF876">
            <v>0</v>
          </cell>
          <cell r="AG876">
            <v>0</v>
          </cell>
        </row>
        <row r="877">
          <cell r="B877">
            <v>39934</v>
          </cell>
          <cell r="C877" t="str">
            <v>200905</v>
          </cell>
          <cell r="D877">
            <v>0.71408169094544416</v>
          </cell>
          <cell r="E877">
            <v>0.73452950572799869</v>
          </cell>
          <cell r="F877">
            <v>1.4004000000000001</v>
          </cell>
          <cell r="G877">
            <v>1.3619516129032254</v>
          </cell>
          <cell r="H877">
            <v>0.62758880381574</v>
          </cell>
          <cell r="I877">
            <v>0.64975602940200938</v>
          </cell>
          <cell r="J877">
            <v>1.5933999999999999</v>
          </cell>
          <cell r="K877">
            <v>1.5402225806451615</v>
          </cell>
          <cell r="L877">
            <v>94.8185</v>
          </cell>
          <cell r="M877">
            <v>96.741212903225801</v>
          </cell>
          <cell r="N877">
            <v>1.0546465088563941E-2</v>
          </cell>
          <cell r="O877">
            <v>1.0340150996681948E-2</v>
          </cell>
          <cell r="P877">
            <v>6.8343999999999996</v>
          </cell>
          <cell r="Q877">
            <v>6.8336838709677421</v>
          </cell>
          <cell r="R877">
            <v>0.14631862343439073</v>
          </cell>
          <cell r="S877">
            <v>0.14633398474857223</v>
          </cell>
          <cell r="T877">
            <v>31.231100000000001</v>
          </cell>
          <cell r="U877">
            <v>32.150719354838706</v>
          </cell>
          <cell r="V877">
            <v>3.201936531214078E-2</v>
          </cell>
          <cell r="W877">
            <v>3.1119552028766682E-2</v>
          </cell>
          <cell r="X877">
            <v>1.1378177663524707</v>
          </cell>
          <cell r="Y877">
            <v>1.1307458724713471</v>
          </cell>
          <cell r="Z877">
            <v>0.87887536086356222</v>
          </cell>
          <cell r="AA877">
            <v>0.88447485983552765</v>
          </cell>
          <cell r="AF877">
            <v>0</v>
          </cell>
          <cell r="AG877">
            <v>0</v>
          </cell>
        </row>
        <row r="878">
          <cell r="B878">
            <v>39934</v>
          </cell>
          <cell r="C878" t="str">
            <v>200905</v>
          </cell>
          <cell r="D878">
            <v>0.71408169094544416</v>
          </cell>
          <cell r="E878">
            <v>0.73452950572799869</v>
          </cell>
          <cell r="F878">
            <v>1.4004000000000001</v>
          </cell>
          <cell r="G878">
            <v>1.3619516129032254</v>
          </cell>
          <cell r="H878">
            <v>0.62893081761006286</v>
          </cell>
          <cell r="I878">
            <v>0.64975602940200938</v>
          </cell>
          <cell r="J878">
            <v>1.59</v>
          </cell>
          <cell r="K878">
            <v>1.5402225806451615</v>
          </cell>
          <cell r="L878">
            <v>94.858599999999996</v>
          </cell>
          <cell r="M878">
            <v>96.741212903225801</v>
          </cell>
          <cell r="N878">
            <v>1.0542006734233902E-2</v>
          </cell>
          <cell r="O878">
            <v>1.0340150996681948E-2</v>
          </cell>
          <cell r="P878">
            <v>6.8337000000000003</v>
          </cell>
          <cell r="Q878">
            <v>6.8336838709677421</v>
          </cell>
          <cell r="R878">
            <v>0.14633361136719492</v>
          </cell>
          <cell r="S878">
            <v>0.14633398474857223</v>
          </cell>
          <cell r="T878">
            <v>31.1509</v>
          </cell>
          <cell r="U878">
            <v>32.150719354838706</v>
          </cell>
          <cell r="V878">
            <v>3.2101801232067129E-2</v>
          </cell>
          <cell r="W878">
            <v>3.1119552028766682E-2</v>
          </cell>
          <cell r="X878">
            <v>1.1353898886032563</v>
          </cell>
          <cell r="Y878">
            <v>1.1307458724713471</v>
          </cell>
          <cell r="Z878">
            <v>0.88075471698113206</v>
          </cell>
          <cell r="AA878">
            <v>0.88447485983552765</v>
          </cell>
          <cell r="AF878">
            <v>0</v>
          </cell>
          <cell r="AG878">
            <v>0</v>
          </cell>
        </row>
        <row r="879">
          <cell r="B879">
            <v>39934</v>
          </cell>
          <cell r="C879" t="str">
            <v>200905</v>
          </cell>
          <cell r="D879">
            <v>0.71633237822349571</v>
          </cell>
          <cell r="E879">
            <v>0.73452950572799869</v>
          </cell>
          <cell r="F879">
            <v>1.3959999999999999</v>
          </cell>
          <cell r="G879">
            <v>1.3619516129032254</v>
          </cell>
          <cell r="H879">
            <v>0.62893081761006286</v>
          </cell>
          <cell r="I879">
            <v>0.64975602940200938</v>
          </cell>
          <cell r="J879">
            <v>1.59</v>
          </cell>
          <cell r="K879">
            <v>1.5402225806451615</v>
          </cell>
          <cell r="L879">
            <v>94.837000000000003</v>
          </cell>
          <cell r="M879">
            <v>96.741212903225801</v>
          </cell>
          <cell r="N879">
            <v>1.054440777333741E-2</v>
          </cell>
          <cell r="O879">
            <v>1.0340150996681948E-2</v>
          </cell>
          <cell r="P879">
            <v>6.8394000000000004</v>
          </cell>
          <cell r="Q879">
            <v>6.8336838709677421</v>
          </cell>
          <cell r="R879">
            <v>0.14621165599321578</v>
          </cell>
          <cell r="S879">
            <v>0.14633398474857223</v>
          </cell>
          <cell r="T879">
            <v>31.42</v>
          </cell>
          <cell r="U879">
            <v>32.150719354838706</v>
          </cell>
          <cell r="V879">
            <v>3.1826861871419476E-2</v>
          </cell>
          <cell r="W879">
            <v>3.1119552028766682E-2</v>
          </cell>
          <cell r="X879">
            <v>1.1389684813753582</v>
          </cell>
          <cell r="Y879">
            <v>1.1307458724713471</v>
          </cell>
          <cell r="Z879">
            <v>0.87798742138364771</v>
          </cell>
          <cell r="AA879">
            <v>0.88447485983552765</v>
          </cell>
          <cell r="AF879">
            <v>0</v>
          </cell>
          <cell r="AG879">
            <v>0</v>
          </cell>
        </row>
        <row r="880">
          <cell r="B880">
            <v>39934</v>
          </cell>
          <cell r="C880" t="str">
            <v>200905</v>
          </cell>
          <cell r="D880">
            <v>0.71736011477761841</v>
          </cell>
          <cell r="E880">
            <v>0.73452950572799869</v>
          </cell>
          <cell r="F880">
            <v>1.3939999999999999</v>
          </cell>
          <cell r="G880">
            <v>1.3619516129032254</v>
          </cell>
          <cell r="H880">
            <v>0.62539086929330834</v>
          </cell>
          <cell r="I880">
            <v>0.64975602940200938</v>
          </cell>
          <cell r="J880">
            <v>1.599</v>
          </cell>
          <cell r="K880">
            <v>1.5402225806451615</v>
          </cell>
          <cell r="L880">
            <v>95.23</v>
          </cell>
          <cell r="M880">
            <v>96.741212903225801</v>
          </cell>
          <cell r="N880">
            <v>1.0500892575868949E-2</v>
          </cell>
          <cell r="O880">
            <v>1.0340150996681948E-2</v>
          </cell>
          <cell r="P880">
            <v>6.84</v>
          </cell>
          <cell r="Q880">
            <v>6.8336838709677421</v>
          </cell>
          <cell r="R880">
            <v>0.14619883040935672</v>
          </cell>
          <cell r="S880">
            <v>0.14633398474857223</v>
          </cell>
          <cell r="T880">
            <v>31.28</v>
          </cell>
          <cell r="U880">
            <v>32.150719354838706</v>
          </cell>
          <cell r="V880">
            <v>3.1969309462915603E-2</v>
          </cell>
          <cell r="W880">
            <v>3.1119552028766682E-2</v>
          </cell>
          <cell r="X880">
            <v>1.1470588235294119</v>
          </cell>
          <cell r="Y880">
            <v>1.1307458724713471</v>
          </cell>
          <cell r="Z880">
            <v>0.8717948717948717</v>
          </cell>
          <cell r="AA880">
            <v>0.88447485983552765</v>
          </cell>
          <cell r="AF880">
            <v>0</v>
          </cell>
          <cell r="AG880">
            <v>0</v>
          </cell>
        </row>
        <row r="881">
          <cell r="B881">
            <v>39934</v>
          </cell>
          <cell r="C881" t="str">
            <v>200905</v>
          </cell>
          <cell r="D881">
            <v>0.72098053352559477</v>
          </cell>
          <cell r="E881">
            <v>0.73452950572799869</v>
          </cell>
          <cell r="F881">
            <v>1.387</v>
          </cell>
          <cell r="G881">
            <v>1.3619516129032254</v>
          </cell>
          <cell r="H881">
            <v>0.6211180124223602</v>
          </cell>
          <cell r="I881">
            <v>0.64975602940200938</v>
          </cell>
          <cell r="J881">
            <v>1.61</v>
          </cell>
          <cell r="K881">
            <v>1.5402225806451615</v>
          </cell>
          <cell r="L881">
            <v>96.47</v>
          </cell>
          <cell r="M881">
            <v>96.741212903225801</v>
          </cell>
          <cell r="N881">
            <v>1.036591686534674E-2</v>
          </cell>
          <cell r="O881">
            <v>1.0340150996681948E-2</v>
          </cell>
          <cell r="P881">
            <v>6.8383000000000003</v>
          </cell>
          <cell r="Q881">
            <v>6.8336838709677421</v>
          </cell>
          <cell r="R881">
            <v>0.14623517540909289</v>
          </cell>
          <cell r="S881">
            <v>0.14633398474857223</v>
          </cell>
          <cell r="T881">
            <v>31.29</v>
          </cell>
          <cell r="U881">
            <v>32.150719354838706</v>
          </cell>
          <cell r="V881">
            <v>3.1959092361776929E-2</v>
          </cell>
          <cell r="W881">
            <v>3.1119552028766682E-2</v>
          </cell>
          <cell r="X881">
            <v>1.1607786589762077</v>
          </cell>
          <cell r="Y881">
            <v>1.1307458724713471</v>
          </cell>
          <cell r="Z881">
            <v>0.86149068322981359</v>
          </cell>
          <cell r="AA881">
            <v>0.88447485983552765</v>
          </cell>
          <cell r="AF881">
            <v>0</v>
          </cell>
          <cell r="AG881">
            <v>0</v>
          </cell>
        </row>
        <row r="882">
          <cell r="B882">
            <v>39934</v>
          </cell>
          <cell r="C882" t="str">
            <v>200905</v>
          </cell>
          <cell r="D882">
            <v>0.7142857142857143</v>
          </cell>
          <cell r="E882">
            <v>0.73452950572799869</v>
          </cell>
          <cell r="F882">
            <v>1.4</v>
          </cell>
          <cell r="G882">
            <v>1.3619516129032254</v>
          </cell>
          <cell r="H882">
            <v>0.61728395061728392</v>
          </cell>
          <cell r="I882">
            <v>0.64975602940200938</v>
          </cell>
          <cell r="J882">
            <v>1.62</v>
          </cell>
          <cell r="K882">
            <v>1.5402225806451615</v>
          </cell>
          <cell r="L882">
            <v>95.89</v>
          </cell>
          <cell r="M882">
            <v>96.741212903225801</v>
          </cell>
          <cell r="N882">
            <v>1.0428616122640526E-2</v>
          </cell>
          <cell r="O882">
            <v>1.0340150996681948E-2</v>
          </cell>
          <cell r="P882">
            <v>6.8383000000000003</v>
          </cell>
          <cell r="Q882">
            <v>6.8336838709677421</v>
          </cell>
          <cell r="R882">
            <v>0.14623517540909289</v>
          </cell>
          <cell r="S882">
            <v>0.14633398474857223</v>
          </cell>
          <cell r="T882">
            <v>30.97</v>
          </cell>
          <cell r="U882">
            <v>32.150719354838706</v>
          </cell>
          <cell r="V882">
            <v>3.2289312237649338E-2</v>
          </cell>
          <cell r="W882">
            <v>3.1119552028766682E-2</v>
          </cell>
          <cell r="X882">
            <v>1.1571428571428573</v>
          </cell>
          <cell r="Y882">
            <v>1.1307458724713471</v>
          </cell>
          <cell r="Z882">
            <v>0.86419753086419748</v>
          </cell>
          <cell r="AA882">
            <v>0.88447485983552765</v>
          </cell>
          <cell r="AF882">
            <v>0</v>
          </cell>
          <cell r="AG882">
            <v>0</v>
          </cell>
        </row>
        <row r="883">
          <cell r="B883">
            <v>39934</v>
          </cell>
          <cell r="C883" t="str">
            <v>200905</v>
          </cell>
          <cell r="D883">
            <v>0.70921985815602839</v>
          </cell>
          <cell r="E883">
            <v>0.73452950572799869</v>
          </cell>
          <cell r="F883">
            <v>1.41</v>
          </cell>
          <cell r="G883">
            <v>1.3619516129032254</v>
          </cell>
          <cell r="H883">
            <v>0.61728395061728392</v>
          </cell>
          <cell r="I883">
            <v>0.64975602940200938</v>
          </cell>
          <cell r="J883">
            <v>1.62</v>
          </cell>
          <cell r="K883">
            <v>1.5402225806451615</v>
          </cell>
          <cell r="L883">
            <v>95.39</v>
          </cell>
          <cell r="M883">
            <v>96.741212903225801</v>
          </cell>
          <cell r="N883">
            <v>1.048327916972429E-2</v>
          </cell>
          <cell r="O883">
            <v>1.0340150996681948E-2</v>
          </cell>
          <cell r="P883">
            <v>6.8383000000000003</v>
          </cell>
          <cell r="Q883">
            <v>6.8336838709677421</v>
          </cell>
          <cell r="R883">
            <v>0.14623517540909289</v>
          </cell>
          <cell r="S883">
            <v>0.14633398474857223</v>
          </cell>
          <cell r="T883">
            <v>30.97</v>
          </cell>
          <cell r="U883">
            <v>32.150719354838706</v>
          </cell>
          <cell r="V883">
            <v>3.2289312237649338E-2</v>
          </cell>
          <cell r="W883">
            <v>3.1119552028766682E-2</v>
          </cell>
          <cell r="X883">
            <v>1.1489361702127661</v>
          </cell>
          <cell r="Y883">
            <v>1.1307458724713471</v>
          </cell>
          <cell r="Z883">
            <v>0.87037037037037024</v>
          </cell>
          <cell r="AA883">
            <v>0.88447485983552765</v>
          </cell>
          <cell r="AF883">
            <v>0</v>
          </cell>
          <cell r="AG883">
            <v>0</v>
          </cell>
        </row>
        <row r="884">
          <cell r="B884">
            <v>39965</v>
          </cell>
          <cell r="C884" t="str">
            <v>200906</v>
          </cell>
          <cell r="D884">
            <v>0.70422535211267612</v>
          </cell>
          <cell r="E884">
            <v>0.71366683565598676</v>
          </cell>
          <cell r="F884">
            <v>1.42</v>
          </cell>
          <cell r="G884">
            <v>1.401294666666667</v>
          </cell>
          <cell r="H884">
            <v>0.61349693251533743</v>
          </cell>
          <cell r="I884">
            <v>0.61173847882105092</v>
          </cell>
          <cell r="J884">
            <v>1.63</v>
          </cell>
          <cell r="K884">
            <v>1.634853333333333</v>
          </cell>
          <cell r="L884">
            <v>95.37</v>
          </cell>
          <cell r="M884">
            <v>96.72463333333333</v>
          </cell>
          <cell r="N884">
            <v>1.0485477613505295E-2</v>
          </cell>
          <cell r="O884">
            <v>1.0340201068700197E-2</v>
          </cell>
          <cell r="P884">
            <v>6.8383000000000003</v>
          </cell>
          <cell r="Q884">
            <v>6.844009999999999</v>
          </cell>
          <cell r="R884">
            <v>0.14623517540909289</v>
          </cell>
          <cell r="S884">
            <v>0.14611319142255766</v>
          </cell>
          <cell r="T884">
            <v>30.97</v>
          </cell>
          <cell r="U884">
            <v>31.170563333333334</v>
          </cell>
          <cell r="V884">
            <v>3.2289312237649338E-2</v>
          </cell>
          <cell r="W884">
            <v>3.208283141084526E-2</v>
          </cell>
          <cell r="X884">
            <v>1.147887323943662</v>
          </cell>
          <cell r="Y884">
            <v>1.1667256785658828</v>
          </cell>
          <cell r="Z884">
            <v>0.87116564417177911</v>
          </cell>
          <cell r="AA884">
            <v>0.85721468421967217</v>
          </cell>
          <cell r="AF884">
            <v>0</v>
          </cell>
          <cell r="AG884">
            <v>0</v>
          </cell>
        </row>
        <row r="885">
          <cell r="B885">
            <v>39965</v>
          </cell>
          <cell r="C885" t="str">
            <v>200906</v>
          </cell>
          <cell r="D885">
            <v>0.70422535211267612</v>
          </cell>
          <cell r="E885">
            <v>0.71366683565598676</v>
          </cell>
          <cell r="F885">
            <v>1.42</v>
          </cell>
          <cell r="G885">
            <v>1.401294666666667</v>
          </cell>
          <cell r="H885">
            <v>0.61349693251533743</v>
          </cell>
          <cell r="I885">
            <v>0.61173847882105092</v>
          </cell>
          <cell r="J885">
            <v>1.63</v>
          </cell>
          <cell r="K885">
            <v>1.634853333333333</v>
          </cell>
          <cell r="L885">
            <v>95.37</v>
          </cell>
          <cell r="M885">
            <v>96.72463333333333</v>
          </cell>
          <cell r="N885">
            <v>1.0485477613505295E-2</v>
          </cell>
          <cell r="O885">
            <v>1.0340201068700197E-2</v>
          </cell>
          <cell r="P885">
            <v>6.8383000000000003</v>
          </cell>
          <cell r="Q885">
            <v>6.844009999999999</v>
          </cell>
          <cell r="R885">
            <v>0.14623517540909289</v>
          </cell>
          <cell r="S885">
            <v>0.14611319142255766</v>
          </cell>
          <cell r="T885">
            <v>30.97</v>
          </cell>
          <cell r="U885">
            <v>31.170563333333334</v>
          </cell>
          <cell r="V885">
            <v>3.2289312237649338E-2</v>
          </cell>
          <cell r="W885">
            <v>3.208283141084526E-2</v>
          </cell>
          <cell r="X885">
            <v>1.147887323943662</v>
          </cell>
          <cell r="Y885">
            <v>1.1667256785658828</v>
          </cell>
          <cell r="Z885">
            <v>0.87116564417177911</v>
          </cell>
          <cell r="AA885">
            <v>0.85721468421967217</v>
          </cell>
          <cell r="AF885">
            <v>0</v>
          </cell>
          <cell r="AG885">
            <v>0</v>
          </cell>
        </row>
        <row r="886">
          <cell r="B886">
            <v>39965</v>
          </cell>
          <cell r="C886" t="str">
            <v>200906</v>
          </cell>
          <cell r="D886">
            <v>0.70395764990778154</v>
          </cell>
          <cell r="E886">
            <v>0.71366683565598676</v>
          </cell>
          <cell r="F886">
            <v>1.4205400000000001</v>
          </cell>
          <cell r="G886">
            <v>1.401294666666667</v>
          </cell>
          <cell r="H886">
            <v>0.6097560975609756</v>
          </cell>
          <cell r="I886">
            <v>0.61173847882105092</v>
          </cell>
          <cell r="J886">
            <v>1.64</v>
          </cell>
          <cell r="K886">
            <v>1.634853333333333</v>
          </cell>
          <cell r="L886">
            <v>96.09</v>
          </cell>
          <cell r="M886">
            <v>96.72463333333333</v>
          </cell>
          <cell r="N886">
            <v>1.0406910188365074E-2</v>
          </cell>
          <cell r="O886">
            <v>1.0340201068700197E-2</v>
          </cell>
          <cell r="P886">
            <v>6.8398000000000003</v>
          </cell>
          <cell r="Q886">
            <v>6.844009999999999</v>
          </cell>
          <cell r="R886">
            <v>0.14620310535395772</v>
          </cell>
          <cell r="S886">
            <v>0.14611319142255766</v>
          </cell>
          <cell r="T886">
            <v>30.71</v>
          </cell>
          <cell r="U886">
            <v>31.170563333333334</v>
          </cell>
          <cell r="V886">
            <v>3.2562683165092803E-2</v>
          </cell>
          <cell r="W886">
            <v>3.208283141084526E-2</v>
          </cell>
          <cell r="X886">
            <v>1.1544905458487615</v>
          </cell>
          <cell r="Y886">
            <v>1.1667256785658828</v>
          </cell>
          <cell r="Z886">
            <v>0.86618292682926845</v>
          </cell>
          <cell r="AA886">
            <v>0.85721468421967217</v>
          </cell>
          <cell r="AF886">
            <v>0</v>
          </cell>
          <cell r="AG886">
            <v>0</v>
          </cell>
        </row>
        <row r="887">
          <cell r="B887">
            <v>39965</v>
          </cell>
          <cell r="C887" t="str">
            <v>200906</v>
          </cell>
          <cell r="D887">
            <v>0.70422535211267612</v>
          </cell>
          <cell r="E887">
            <v>0.71366683565598676</v>
          </cell>
          <cell r="F887">
            <v>1.42</v>
          </cell>
          <cell r="G887">
            <v>1.401294666666667</v>
          </cell>
          <cell r="H887">
            <v>0.60606060606060608</v>
          </cell>
          <cell r="I887">
            <v>0.61173847882105092</v>
          </cell>
          <cell r="J887">
            <v>1.65</v>
          </cell>
          <cell r="K887">
            <v>1.634853333333333</v>
          </cell>
          <cell r="L887">
            <v>95.92</v>
          </cell>
          <cell r="M887">
            <v>96.72463333333333</v>
          </cell>
          <cell r="N887">
            <v>1.0425354462051709E-2</v>
          </cell>
          <cell r="O887">
            <v>1.0340201068700197E-2</v>
          </cell>
          <cell r="P887">
            <v>6.8383000000000003</v>
          </cell>
          <cell r="Q887">
            <v>6.844009999999999</v>
          </cell>
          <cell r="R887">
            <v>0.14623517540909289</v>
          </cell>
          <cell r="S887">
            <v>0.14611319142255766</v>
          </cell>
          <cell r="T887">
            <v>30.77</v>
          </cell>
          <cell r="U887">
            <v>31.170563333333334</v>
          </cell>
          <cell r="V887">
            <v>3.2499187520311994E-2</v>
          </cell>
          <cell r="W887">
            <v>3.208283141084526E-2</v>
          </cell>
          <cell r="X887">
            <v>1.1619718309859155</v>
          </cell>
          <cell r="Y887">
            <v>1.1667256785658828</v>
          </cell>
          <cell r="Z887">
            <v>0.8606060606060606</v>
          </cell>
          <cell r="AA887">
            <v>0.85721468421967217</v>
          </cell>
          <cell r="AF887">
            <v>0</v>
          </cell>
          <cell r="AG887">
            <v>0</v>
          </cell>
        </row>
        <row r="888">
          <cell r="B888">
            <v>39965</v>
          </cell>
          <cell r="C888" t="str">
            <v>200906</v>
          </cell>
          <cell r="D888">
            <v>0.70422535211267612</v>
          </cell>
          <cell r="E888">
            <v>0.71366683565598676</v>
          </cell>
          <cell r="F888">
            <v>1.42</v>
          </cell>
          <cell r="G888">
            <v>1.401294666666667</v>
          </cell>
          <cell r="H888">
            <v>0.61349693251533743</v>
          </cell>
          <cell r="I888">
            <v>0.61173847882105092</v>
          </cell>
          <cell r="J888">
            <v>1.63</v>
          </cell>
          <cell r="K888">
            <v>1.634853333333333</v>
          </cell>
          <cell r="L888">
            <v>96.36</v>
          </cell>
          <cell r="M888">
            <v>96.72463333333333</v>
          </cell>
          <cell r="N888">
            <v>1.03777501037775E-2</v>
          </cell>
          <cell r="O888">
            <v>1.0340201068700197E-2</v>
          </cell>
          <cell r="P888">
            <v>6.8433000000000002</v>
          </cell>
          <cell r="Q888">
            <v>6.844009999999999</v>
          </cell>
          <cell r="R888">
            <v>0.14612832989931757</v>
          </cell>
          <cell r="S888">
            <v>0.14611319142255766</v>
          </cell>
          <cell r="T888">
            <v>30.94</v>
          </cell>
          <cell r="U888">
            <v>31.170563333333334</v>
          </cell>
          <cell r="V888">
            <v>3.232062055591467E-2</v>
          </cell>
          <cell r="W888">
            <v>3.208283141084526E-2</v>
          </cell>
          <cell r="X888">
            <v>1.147887323943662</v>
          </cell>
          <cell r="Y888">
            <v>1.1667256785658828</v>
          </cell>
          <cell r="Z888">
            <v>0.87116564417177911</v>
          </cell>
          <cell r="AA888">
            <v>0.85721468421967217</v>
          </cell>
          <cell r="AF888">
            <v>0</v>
          </cell>
          <cell r="AG888">
            <v>0</v>
          </cell>
        </row>
        <row r="889">
          <cell r="B889">
            <v>39965</v>
          </cell>
          <cell r="C889" t="str">
            <v>200906</v>
          </cell>
          <cell r="D889">
            <v>0.70921985815602839</v>
          </cell>
          <cell r="E889">
            <v>0.71366683565598676</v>
          </cell>
          <cell r="F889">
            <v>1.41</v>
          </cell>
          <cell r="G889">
            <v>1.401294666666667</v>
          </cell>
          <cell r="H889">
            <v>0.6211180124223602</v>
          </cell>
          <cell r="I889">
            <v>0.61173847882105092</v>
          </cell>
          <cell r="J889">
            <v>1.61</v>
          </cell>
          <cell r="K889">
            <v>1.634853333333333</v>
          </cell>
          <cell r="L889">
            <v>97.26</v>
          </cell>
          <cell r="M889">
            <v>96.72463333333333</v>
          </cell>
          <cell r="N889">
            <v>1.0281719103434093E-2</v>
          </cell>
          <cell r="O889">
            <v>1.0340201068700197E-2</v>
          </cell>
          <cell r="P889">
            <v>6.843</v>
          </cell>
          <cell r="Q889">
            <v>6.844009999999999</v>
          </cell>
          <cell r="R889">
            <v>0.14613473622680112</v>
          </cell>
          <cell r="S889">
            <v>0.14611319142255766</v>
          </cell>
          <cell r="T889">
            <v>30.92</v>
          </cell>
          <cell r="U889">
            <v>31.170563333333334</v>
          </cell>
          <cell r="V889">
            <v>3.2341526520051747E-2</v>
          </cell>
          <cell r="W889">
            <v>3.208283141084526E-2</v>
          </cell>
          <cell r="X889">
            <v>1.1418439716312059</v>
          </cell>
          <cell r="Y889">
            <v>1.1667256785658828</v>
          </cell>
          <cell r="Z889">
            <v>0.87577639751552783</v>
          </cell>
          <cell r="AA889">
            <v>0.85721468421967217</v>
          </cell>
          <cell r="AF889">
            <v>0</v>
          </cell>
          <cell r="AG889">
            <v>0</v>
          </cell>
        </row>
        <row r="890">
          <cell r="B890">
            <v>39965</v>
          </cell>
          <cell r="C890" t="str">
            <v>200906</v>
          </cell>
          <cell r="D890">
            <v>0.71942446043165476</v>
          </cell>
          <cell r="E890">
            <v>0.71366683565598676</v>
          </cell>
          <cell r="F890">
            <v>1.39</v>
          </cell>
          <cell r="G890">
            <v>1.401294666666667</v>
          </cell>
          <cell r="H890">
            <v>0.625</v>
          </cell>
          <cell r="I890">
            <v>0.61173847882105092</v>
          </cell>
          <cell r="J890">
            <v>1.6</v>
          </cell>
          <cell r="K890">
            <v>1.634853333333333</v>
          </cell>
          <cell r="L890">
            <v>98.71</v>
          </cell>
          <cell r="M890">
            <v>96.72463333333333</v>
          </cell>
          <cell r="N890">
            <v>1.0130685847431872E-2</v>
          </cell>
          <cell r="O890">
            <v>1.0340201068700197E-2</v>
          </cell>
          <cell r="P890">
            <v>6.8425000000000002</v>
          </cell>
          <cell r="Q890">
            <v>6.844009999999999</v>
          </cell>
          <cell r="R890">
            <v>0.14614541468761416</v>
          </cell>
          <cell r="S890">
            <v>0.14611319142255766</v>
          </cell>
          <cell r="T890">
            <v>31.26</v>
          </cell>
          <cell r="U890">
            <v>31.170563333333334</v>
          </cell>
          <cell r="V890">
            <v>3.1989763275751759E-2</v>
          </cell>
          <cell r="W890">
            <v>3.208283141084526E-2</v>
          </cell>
          <cell r="X890">
            <v>1.1510791366906477</v>
          </cell>
          <cell r="Y890">
            <v>1.1667256785658828</v>
          </cell>
          <cell r="Z890">
            <v>0.86874999999999991</v>
          </cell>
          <cell r="AA890">
            <v>0.85721468421967217</v>
          </cell>
          <cell r="AF890">
            <v>0</v>
          </cell>
          <cell r="AG890">
            <v>0</v>
          </cell>
        </row>
        <row r="891">
          <cell r="B891">
            <v>39965</v>
          </cell>
          <cell r="C891" t="str">
            <v>200906</v>
          </cell>
          <cell r="D891">
            <v>0.71581961345740874</v>
          </cell>
          <cell r="E891">
            <v>0.71366683565598676</v>
          </cell>
          <cell r="F891">
            <v>1.397</v>
          </cell>
          <cell r="G891">
            <v>1.401294666666667</v>
          </cell>
          <cell r="H891">
            <v>0.625</v>
          </cell>
          <cell r="I891">
            <v>0.61173847882105092</v>
          </cell>
          <cell r="J891">
            <v>1.6</v>
          </cell>
          <cell r="K891">
            <v>1.634853333333333</v>
          </cell>
          <cell r="L891">
            <v>98.71</v>
          </cell>
          <cell r="M891">
            <v>96.72463333333333</v>
          </cell>
          <cell r="N891">
            <v>1.0130685847431872E-2</v>
          </cell>
          <cell r="O891">
            <v>1.0340201068700197E-2</v>
          </cell>
          <cell r="P891">
            <v>6.8425000000000002</v>
          </cell>
          <cell r="Q891">
            <v>6.844009999999999</v>
          </cell>
          <cell r="R891">
            <v>0.14614541468761416</v>
          </cell>
          <cell r="S891">
            <v>0.14611319142255766</v>
          </cell>
          <cell r="T891">
            <v>31.26</v>
          </cell>
          <cell r="U891">
            <v>31.170563333333334</v>
          </cell>
          <cell r="V891">
            <v>3.1989763275751759E-2</v>
          </cell>
          <cell r="W891">
            <v>3.208283141084526E-2</v>
          </cell>
          <cell r="X891">
            <v>1.1453113815318541</v>
          </cell>
          <cell r="Y891">
            <v>1.1667256785658828</v>
          </cell>
          <cell r="Z891">
            <v>0.87312499999999993</v>
          </cell>
          <cell r="AA891">
            <v>0.85721468421967217</v>
          </cell>
          <cell r="AF891">
            <v>0</v>
          </cell>
          <cell r="AG891">
            <v>0</v>
          </cell>
        </row>
        <row r="892">
          <cell r="B892">
            <v>39965</v>
          </cell>
          <cell r="C892" t="str">
            <v>200906</v>
          </cell>
          <cell r="D892">
            <v>0.71890726096333568</v>
          </cell>
          <cell r="E892">
            <v>0.71366683565598676</v>
          </cell>
          <cell r="F892">
            <v>1.391</v>
          </cell>
          <cell r="G892">
            <v>1.401294666666667</v>
          </cell>
          <cell r="H892">
            <v>0.62893081761006286</v>
          </cell>
          <cell r="I892">
            <v>0.61173847882105092</v>
          </cell>
          <cell r="J892">
            <v>1.59</v>
          </cell>
          <cell r="K892">
            <v>1.634853333333333</v>
          </cell>
          <cell r="L892">
            <v>98.51</v>
          </cell>
          <cell r="M892">
            <v>96.72463333333333</v>
          </cell>
          <cell r="N892">
            <v>1.0151253679829459E-2</v>
          </cell>
          <cell r="O892">
            <v>1.0340201068700197E-2</v>
          </cell>
          <cell r="P892">
            <v>6.8456999999999999</v>
          </cell>
          <cell r="Q892">
            <v>6.844009999999999</v>
          </cell>
          <cell r="R892">
            <v>0.14607709949311246</v>
          </cell>
          <cell r="S892">
            <v>0.14611319142255766</v>
          </cell>
          <cell r="T892">
            <v>31.41</v>
          </cell>
          <cell r="U892">
            <v>31.170563333333334</v>
          </cell>
          <cell r="V892">
            <v>3.1836994587710922E-2</v>
          </cell>
          <cell r="W892">
            <v>3.208283141084526E-2</v>
          </cell>
          <cell r="X892">
            <v>1.1430625449317038</v>
          </cell>
          <cell r="Y892">
            <v>1.1667256785658828</v>
          </cell>
          <cell r="Z892">
            <v>0.87484276729559751</v>
          </cell>
          <cell r="AA892">
            <v>0.85721468421967217</v>
          </cell>
          <cell r="AF892">
            <v>0</v>
          </cell>
          <cell r="AG892">
            <v>0</v>
          </cell>
        </row>
        <row r="893">
          <cell r="B893">
            <v>39965</v>
          </cell>
          <cell r="C893" t="str">
            <v>200906</v>
          </cell>
          <cell r="D893">
            <v>0.71684587813620071</v>
          </cell>
          <cell r="E893">
            <v>0.71366683565598676</v>
          </cell>
          <cell r="F893">
            <v>1.395</v>
          </cell>
          <cell r="G893">
            <v>1.401294666666667</v>
          </cell>
          <cell r="H893">
            <v>0.6211180124223602</v>
          </cell>
          <cell r="I893">
            <v>0.61173847882105092</v>
          </cell>
          <cell r="J893">
            <v>1.61</v>
          </cell>
          <cell r="K893">
            <v>1.634853333333333</v>
          </cell>
          <cell r="L893">
            <v>98</v>
          </cell>
          <cell r="M893">
            <v>96.72463333333333</v>
          </cell>
          <cell r="N893">
            <v>1.020408163265306E-2</v>
          </cell>
          <cell r="O893">
            <v>1.0340201068700197E-2</v>
          </cell>
          <cell r="P893">
            <v>6.8459000000000003</v>
          </cell>
          <cell r="Q893">
            <v>6.844009999999999</v>
          </cell>
          <cell r="R893">
            <v>0.14607283191399231</v>
          </cell>
          <cell r="S893">
            <v>0.14611319142255766</v>
          </cell>
          <cell r="T893">
            <v>31.33</v>
          </cell>
          <cell r="U893">
            <v>31.170563333333334</v>
          </cell>
          <cell r="V893">
            <v>3.1918289179699973E-2</v>
          </cell>
          <cell r="W893">
            <v>3.208283141084526E-2</v>
          </cell>
          <cell r="X893">
            <v>1.1541218637992832</v>
          </cell>
          <cell r="Y893">
            <v>1.1667256785658828</v>
          </cell>
          <cell r="Z893">
            <v>0.86645962732919257</v>
          </cell>
          <cell r="AA893">
            <v>0.85721468421967217</v>
          </cell>
          <cell r="AF893">
            <v>0</v>
          </cell>
          <cell r="AG893">
            <v>0</v>
          </cell>
        </row>
        <row r="894">
          <cell r="B894">
            <v>39965</v>
          </cell>
          <cell r="C894" t="str">
            <v>200906</v>
          </cell>
          <cell r="D894">
            <v>0.71174377224199292</v>
          </cell>
          <cell r="E894">
            <v>0.71366683565598676</v>
          </cell>
          <cell r="F894">
            <v>1.405</v>
          </cell>
          <cell r="G894">
            <v>1.401294666666667</v>
          </cell>
          <cell r="H894">
            <v>0.61349693251533743</v>
          </cell>
          <cell r="I894">
            <v>0.61173847882105092</v>
          </cell>
          <cell r="J894">
            <v>1.63</v>
          </cell>
          <cell r="K894">
            <v>1.634853333333333</v>
          </cell>
          <cell r="L894">
            <v>97.8</v>
          </cell>
          <cell r="M894">
            <v>96.72463333333333</v>
          </cell>
          <cell r="N894">
            <v>1.0224948875255624E-2</v>
          </cell>
          <cell r="O894">
            <v>1.0340201068700197E-2</v>
          </cell>
          <cell r="P894">
            <v>6.8430999999999997</v>
          </cell>
          <cell r="Q894">
            <v>6.844009999999999</v>
          </cell>
          <cell r="R894">
            <v>0.14613260072189505</v>
          </cell>
          <cell r="S894">
            <v>0.14611319142255766</v>
          </cell>
          <cell r="T894">
            <v>31.03</v>
          </cell>
          <cell r="U894">
            <v>31.170563333333334</v>
          </cell>
          <cell r="V894">
            <v>3.2226877215597804E-2</v>
          </cell>
          <cell r="W894">
            <v>3.208283141084526E-2</v>
          </cell>
          <cell r="X894">
            <v>1.1601423487544482</v>
          </cell>
          <cell r="Y894">
            <v>1.1667256785658828</v>
          </cell>
          <cell r="Z894">
            <v>0.86196319018404921</v>
          </cell>
          <cell r="AA894">
            <v>0.85721468421967217</v>
          </cell>
          <cell r="AF894">
            <v>0</v>
          </cell>
          <cell r="AG894">
            <v>0</v>
          </cell>
        </row>
        <row r="895">
          <cell r="B895">
            <v>39965</v>
          </cell>
          <cell r="C895" t="str">
            <v>200906</v>
          </cell>
          <cell r="D895">
            <v>0.71275837491090521</v>
          </cell>
          <cell r="E895">
            <v>0.71366683565598676</v>
          </cell>
          <cell r="F895">
            <v>1.403</v>
          </cell>
          <cell r="G895">
            <v>1.401294666666667</v>
          </cell>
          <cell r="H895">
            <v>0.6097560975609756</v>
          </cell>
          <cell r="I895">
            <v>0.61173847882105092</v>
          </cell>
          <cell r="J895">
            <v>1.64</v>
          </cell>
          <cell r="K895">
            <v>1.634853333333333</v>
          </cell>
          <cell r="L895">
            <v>97.93</v>
          </cell>
          <cell r="M895">
            <v>96.72463333333333</v>
          </cell>
          <cell r="N895">
            <v>1.0211375472276114E-2</v>
          </cell>
          <cell r="O895">
            <v>1.0340201068700197E-2</v>
          </cell>
          <cell r="P895">
            <v>6.8467000000000002</v>
          </cell>
          <cell r="Q895">
            <v>6.844009999999999</v>
          </cell>
          <cell r="R895">
            <v>0.14605576409072984</v>
          </cell>
          <cell r="S895">
            <v>0.14611319142255766</v>
          </cell>
          <cell r="T895">
            <v>30.98</v>
          </cell>
          <cell r="U895">
            <v>31.170563333333334</v>
          </cell>
          <cell r="V895">
            <v>3.2278889606197549E-2</v>
          </cell>
          <cell r="W895">
            <v>3.208283141084526E-2</v>
          </cell>
          <cell r="X895">
            <v>1.1689237348538843</v>
          </cell>
          <cell r="Y895">
            <v>1.1667256785658828</v>
          </cell>
          <cell r="Z895">
            <v>0.85548780487804887</v>
          </cell>
          <cell r="AA895">
            <v>0.85721468421967217</v>
          </cell>
          <cell r="AF895">
            <v>0</v>
          </cell>
          <cell r="AG895">
            <v>0</v>
          </cell>
        </row>
        <row r="896">
          <cell r="B896">
            <v>39965</v>
          </cell>
          <cell r="C896" t="str">
            <v>200906</v>
          </cell>
          <cell r="D896">
            <v>0.71174377224199292</v>
          </cell>
          <cell r="E896">
            <v>0.71366683565598676</v>
          </cell>
          <cell r="F896">
            <v>1.405</v>
          </cell>
          <cell r="G896">
            <v>1.401294666666667</v>
          </cell>
          <cell r="H896">
            <v>0.60606060606060608</v>
          </cell>
          <cell r="I896">
            <v>0.61173847882105092</v>
          </cell>
          <cell r="J896">
            <v>1.65</v>
          </cell>
          <cell r="K896">
            <v>1.634853333333333</v>
          </cell>
          <cell r="L896">
            <v>98.02</v>
          </cell>
          <cell r="M896">
            <v>96.72463333333333</v>
          </cell>
          <cell r="N896">
            <v>1.0201999591920016E-2</v>
          </cell>
          <cell r="O896">
            <v>1.0340201068700197E-2</v>
          </cell>
          <cell r="P896">
            <v>6.8433999999999999</v>
          </cell>
          <cell r="Q896">
            <v>6.844009999999999</v>
          </cell>
          <cell r="R896">
            <v>0.14612619458164069</v>
          </cell>
          <cell r="S896">
            <v>0.14611319142255766</v>
          </cell>
          <cell r="T896">
            <v>31.02</v>
          </cell>
          <cell r="U896">
            <v>31.170563333333334</v>
          </cell>
          <cell r="V896">
            <v>3.2237266279819474E-2</v>
          </cell>
          <cell r="W896">
            <v>3.208283141084526E-2</v>
          </cell>
          <cell r="X896">
            <v>1.1743772241992882</v>
          </cell>
          <cell r="Y896">
            <v>1.1667256785658828</v>
          </cell>
          <cell r="Z896">
            <v>0.85151515151515156</v>
          </cell>
          <cell r="AA896">
            <v>0.85721468421967217</v>
          </cell>
          <cell r="AF896">
            <v>0</v>
          </cell>
          <cell r="AG896">
            <v>0</v>
          </cell>
        </row>
        <row r="897">
          <cell r="B897">
            <v>39965</v>
          </cell>
          <cell r="C897" t="str">
            <v>200906</v>
          </cell>
          <cell r="D897">
            <v>0.71326676176890158</v>
          </cell>
          <cell r="E897">
            <v>0.71366683565598676</v>
          </cell>
          <cell r="F897">
            <v>1.4019999999999999</v>
          </cell>
          <cell r="G897">
            <v>1.401294666666667</v>
          </cell>
          <cell r="H897">
            <v>0.6097560975609756</v>
          </cell>
          <cell r="I897">
            <v>0.61173847882105092</v>
          </cell>
          <cell r="J897">
            <v>1.64</v>
          </cell>
          <cell r="K897">
            <v>1.634853333333333</v>
          </cell>
          <cell r="L897">
            <v>98.4</v>
          </cell>
          <cell r="M897">
            <v>96.72463333333333</v>
          </cell>
          <cell r="N897">
            <v>1.016260162601626E-2</v>
          </cell>
          <cell r="O897">
            <v>1.0340201068700197E-2</v>
          </cell>
          <cell r="P897">
            <v>6.8433999999999999</v>
          </cell>
          <cell r="Q897">
            <v>6.844009999999999</v>
          </cell>
          <cell r="R897">
            <v>0.14612619458164069</v>
          </cell>
          <cell r="S897">
            <v>0.14611319142255766</v>
          </cell>
          <cell r="T897">
            <v>31.02</v>
          </cell>
          <cell r="U897">
            <v>31.170563333333334</v>
          </cell>
          <cell r="V897">
            <v>3.2237266279819474E-2</v>
          </cell>
          <cell r="W897">
            <v>3.208283141084526E-2</v>
          </cell>
          <cell r="X897">
            <v>1.1697574893009985</v>
          </cell>
          <cell r="Y897">
            <v>1.1667256785658828</v>
          </cell>
          <cell r="Z897">
            <v>0.85487804878048779</v>
          </cell>
          <cell r="AA897">
            <v>0.85721468421967217</v>
          </cell>
          <cell r="AF897">
            <v>0</v>
          </cell>
          <cell r="AG897">
            <v>0</v>
          </cell>
        </row>
        <row r="898">
          <cell r="B898">
            <v>39965</v>
          </cell>
          <cell r="C898" t="str">
            <v>200906</v>
          </cell>
          <cell r="D898">
            <v>0.71326676176890158</v>
          </cell>
          <cell r="E898">
            <v>0.71366683565598676</v>
          </cell>
          <cell r="F898">
            <v>1.4019999999999999</v>
          </cell>
          <cell r="G898">
            <v>1.401294666666667</v>
          </cell>
          <cell r="H898">
            <v>0.6097560975609756</v>
          </cell>
          <cell r="I898">
            <v>0.61173847882105092</v>
          </cell>
          <cell r="J898">
            <v>1.64</v>
          </cell>
          <cell r="K898">
            <v>1.634853333333333</v>
          </cell>
          <cell r="L898">
            <v>98.4</v>
          </cell>
          <cell r="M898">
            <v>96.72463333333333</v>
          </cell>
          <cell r="N898">
            <v>1.016260162601626E-2</v>
          </cell>
          <cell r="O898">
            <v>1.0340201068700197E-2</v>
          </cell>
          <cell r="P898">
            <v>6.8433999999999999</v>
          </cell>
          <cell r="Q898">
            <v>6.844009999999999</v>
          </cell>
          <cell r="R898">
            <v>0.14612619458164069</v>
          </cell>
          <cell r="S898">
            <v>0.14611319142255766</v>
          </cell>
          <cell r="T898">
            <v>31.02</v>
          </cell>
          <cell r="U898">
            <v>31.170563333333334</v>
          </cell>
          <cell r="V898">
            <v>3.2237266279819474E-2</v>
          </cell>
          <cell r="W898">
            <v>3.208283141084526E-2</v>
          </cell>
          <cell r="X898">
            <v>1.1697574893009985</v>
          </cell>
          <cell r="Y898">
            <v>1.1667256785658828</v>
          </cell>
          <cell r="Z898">
            <v>0.85487804878048779</v>
          </cell>
          <cell r="AA898">
            <v>0.85721468421967217</v>
          </cell>
          <cell r="AF898">
            <v>0</v>
          </cell>
          <cell r="AG898">
            <v>0</v>
          </cell>
        </row>
        <row r="899">
          <cell r="B899">
            <v>39965</v>
          </cell>
          <cell r="C899" t="str">
            <v>200906</v>
          </cell>
          <cell r="D899">
            <v>0.72046109510086465</v>
          </cell>
          <cell r="E899">
            <v>0.71366683565598676</v>
          </cell>
          <cell r="F899">
            <v>1.3879999999999999</v>
          </cell>
          <cell r="G899">
            <v>1.401294666666667</v>
          </cell>
          <cell r="H899">
            <v>0.61139642944485206</v>
          </cell>
          <cell r="I899">
            <v>0.61173847882105092</v>
          </cell>
          <cell r="J899">
            <v>1.6355999999999999</v>
          </cell>
          <cell r="K899">
            <v>1.634853333333333</v>
          </cell>
          <cell r="L899">
            <v>98.2</v>
          </cell>
          <cell r="M899">
            <v>96.72463333333333</v>
          </cell>
          <cell r="N899">
            <v>1.0183299389002037E-2</v>
          </cell>
          <cell r="O899">
            <v>1.0340201068700197E-2</v>
          </cell>
          <cell r="P899">
            <v>6.8475999999999999</v>
          </cell>
          <cell r="Q899">
            <v>6.844009999999999</v>
          </cell>
          <cell r="R899">
            <v>0.14603656755651614</v>
          </cell>
          <cell r="S899">
            <v>0.14611319142255766</v>
          </cell>
          <cell r="T899">
            <v>31.4</v>
          </cell>
          <cell r="U899">
            <v>31.170563333333334</v>
          </cell>
          <cell r="V899">
            <v>3.1847133757961783E-2</v>
          </cell>
          <cell r="W899">
            <v>3.208283141084526E-2</v>
          </cell>
          <cell r="X899">
            <v>1.1783861671469742</v>
          </cell>
          <cell r="Y899">
            <v>1.1667256785658828</v>
          </cell>
          <cell r="Z899">
            <v>0.84861824406945452</v>
          </cell>
          <cell r="AA899">
            <v>0.85721468421967217</v>
          </cell>
          <cell r="AF899">
            <v>0</v>
          </cell>
          <cell r="AG899">
            <v>0</v>
          </cell>
        </row>
        <row r="900">
          <cell r="B900">
            <v>39965</v>
          </cell>
          <cell r="C900" t="str">
            <v>200906</v>
          </cell>
          <cell r="D900">
            <v>0.72243895390839474</v>
          </cell>
          <cell r="E900">
            <v>0.71366683565598676</v>
          </cell>
          <cell r="F900">
            <v>1.3842000000000001</v>
          </cell>
          <cell r="G900">
            <v>1.401294666666667</v>
          </cell>
          <cell r="H900">
            <v>0.6097560975609756</v>
          </cell>
          <cell r="I900">
            <v>0.61173847882105092</v>
          </cell>
          <cell r="J900">
            <v>1.64</v>
          </cell>
          <cell r="K900">
            <v>1.634853333333333</v>
          </cell>
          <cell r="L900">
            <v>96.828299999999999</v>
          </cell>
          <cell r="M900">
            <v>96.72463333333333</v>
          </cell>
          <cell r="N900">
            <v>1.0327559194987415E-2</v>
          </cell>
          <cell r="O900">
            <v>1.0340201068700197E-2</v>
          </cell>
          <cell r="P900">
            <v>6.8445999999999998</v>
          </cell>
          <cell r="Q900">
            <v>6.844009999999999</v>
          </cell>
          <cell r="R900">
            <v>0.14610057563626802</v>
          </cell>
          <cell r="S900">
            <v>0.14611319142255766</v>
          </cell>
          <cell r="T900">
            <v>31.297000000000001</v>
          </cell>
          <cell r="U900">
            <v>31.170563333333334</v>
          </cell>
          <cell r="V900">
            <v>3.1951944275809184E-2</v>
          </cell>
          <cell r="W900">
            <v>3.208283141084526E-2</v>
          </cell>
          <cell r="X900">
            <v>1.1847998844097671</v>
          </cell>
          <cell r="Y900">
            <v>1.1667256785658828</v>
          </cell>
          <cell r="Z900">
            <v>0.84402439024390263</v>
          </cell>
          <cell r="AA900">
            <v>0.85721468421967217</v>
          </cell>
          <cell r="AF900">
            <v>0</v>
          </cell>
          <cell r="AG900">
            <v>0</v>
          </cell>
        </row>
        <row r="901">
          <cell r="B901">
            <v>39965</v>
          </cell>
          <cell r="C901" t="str">
            <v>200906</v>
          </cell>
          <cell r="D901">
            <v>0.72087658592848902</v>
          </cell>
          <cell r="E901">
            <v>0.71366683565598676</v>
          </cell>
          <cell r="F901">
            <v>1.3872</v>
          </cell>
          <cell r="G901">
            <v>1.401294666666667</v>
          </cell>
          <cell r="H901">
            <v>0.6097560975609756</v>
          </cell>
          <cell r="I901">
            <v>0.61173847882105092</v>
          </cell>
          <cell r="J901">
            <v>1.64</v>
          </cell>
          <cell r="K901">
            <v>1.634853333333333</v>
          </cell>
          <cell r="L901">
            <v>96.205500000000001</v>
          </cell>
          <cell r="M901">
            <v>96.72463333333333</v>
          </cell>
          <cell r="N901">
            <v>1.0394416119660518E-2</v>
          </cell>
          <cell r="O901">
            <v>1.0340201068700197E-2</v>
          </cell>
          <cell r="P901">
            <v>6.8482000000000003</v>
          </cell>
          <cell r="Q901">
            <v>6.844009999999999</v>
          </cell>
          <cell r="R901">
            <v>0.1460237726701907</v>
          </cell>
          <cell r="S901">
            <v>0.14611319142255766</v>
          </cell>
          <cell r="T901">
            <v>31.2972</v>
          </cell>
          <cell r="U901">
            <v>31.170563333333334</v>
          </cell>
          <cell r="V901">
            <v>3.19517400917654E-2</v>
          </cell>
          <cell r="W901">
            <v>3.208283141084526E-2</v>
          </cell>
          <cell r="X901">
            <v>1.182237600922722</v>
          </cell>
          <cell r="Y901">
            <v>1.1667256785658828</v>
          </cell>
          <cell r="Z901">
            <v>0.84585365853658534</v>
          </cell>
          <cell r="AA901">
            <v>0.85721468421967217</v>
          </cell>
          <cell r="AF901">
            <v>0</v>
          </cell>
          <cell r="AG901">
            <v>0</v>
          </cell>
        </row>
        <row r="902">
          <cell r="B902">
            <v>39965</v>
          </cell>
          <cell r="C902" t="str">
            <v>200906</v>
          </cell>
          <cell r="D902">
            <v>0.71710290426676226</v>
          </cell>
          <cell r="E902">
            <v>0.71366683565598676</v>
          </cell>
          <cell r="F902">
            <v>1.3945000000000001</v>
          </cell>
          <cell r="G902">
            <v>1.401294666666667</v>
          </cell>
          <cell r="H902">
            <v>0.6097560975609756</v>
          </cell>
          <cell r="I902">
            <v>0.61173847882105092</v>
          </cell>
          <cell r="J902">
            <v>1.64</v>
          </cell>
          <cell r="K902">
            <v>1.634853333333333</v>
          </cell>
          <cell r="L902">
            <v>96.001599999999996</v>
          </cell>
          <cell r="M902">
            <v>96.72463333333333</v>
          </cell>
          <cell r="N902">
            <v>1.0416493058449026E-2</v>
          </cell>
          <cell r="O902">
            <v>1.0340201068700197E-2</v>
          </cell>
          <cell r="P902">
            <v>6.8445</v>
          </cell>
          <cell r="Q902">
            <v>6.844009999999999</v>
          </cell>
          <cell r="R902">
            <v>0.14610271020527429</v>
          </cell>
          <cell r="S902">
            <v>0.14611319142255766</v>
          </cell>
          <cell r="T902">
            <v>31.233699999999999</v>
          </cell>
          <cell r="U902">
            <v>31.170563333333334</v>
          </cell>
          <cell r="V902">
            <v>3.2016699910673407E-2</v>
          </cell>
          <cell r="W902">
            <v>3.208283141084526E-2</v>
          </cell>
          <cell r="X902">
            <v>1.1760487629974901</v>
          </cell>
          <cell r="Y902">
            <v>1.1667256785658828</v>
          </cell>
          <cell r="Z902">
            <v>0.85030487804878052</v>
          </cell>
          <cell r="AA902">
            <v>0.85721468421967217</v>
          </cell>
          <cell r="AF902">
            <v>0</v>
          </cell>
          <cell r="AG902">
            <v>0</v>
          </cell>
        </row>
        <row r="903">
          <cell r="B903">
            <v>39965</v>
          </cell>
          <cell r="C903" t="str">
            <v>200906</v>
          </cell>
          <cell r="D903">
            <v>0.71787508973438618</v>
          </cell>
          <cell r="E903">
            <v>0.71366683565598676</v>
          </cell>
          <cell r="F903">
            <v>1.393</v>
          </cell>
          <cell r="G903">
            <v>1.401294666666667</v>
          </cell>
          <cell r="H903">
            <v>0.6097560975609756</v>
          </cell>
          <cell r="I903">
            <v>0.61173847882105092</v>
          </cell>
          <cell r="J903">
            <v>1.64</v>
          </cell>
          <cell r="K903">
            <v>1.634853333333333</v>
          </cell>
          <cell r="L903">
            <v>96.611500000000007</v>
          </cell>
          <cell r="M903">
            <v>96.72463333333333</v>
          </cell>
          <cell r="N903">
            <v>1.0350734643391315E-2</v>
          </cell>
          <cell r="O903">
            <v>1.0340201068700197E-2</v>
          </cell>
          <cell r="P903">
            <v>6.8465999999999996</v>
          </cell>
          <cell r="Q903">
            <v>6.844009999999999</v>
          </cell>
          <cell r="R903">
            <v>0.14605789735050975</v>
          </cell>
          <cell r="S903">
            <v>0.14611319142255766</v>
          </cell>
          <cell r="T903">
            <v>31.223700000000001</v>
          </cell>
          <cell r="U903">
            <v>31.170563333333334</v>
          </cell>
          <cell r="V903">
            <v>3.2026953884389101E-2</v>
          </cell>
          <cell r="W903">
            <v>3.208283141084526E-2</v>
          </cell>
          <cell r="X903">
            <v>1.1773151471643932</v>
          </cell>
          <cell r="Y903">
            <v>1.1667256785658828</v>
          </cell>
          <cell r="Z903">
            <v>0.84939024390243911</v>
          </cell>
          <cell r="AA903">
            <v>0.85721468421967217</v>
          </cell>
          <cell r="AF903">
            <v>0</v>
          </cell>
          <cell r="AG903">
            <v>0</v>
          </cell>
        </row>
        <row r="904">
          <cell r="B904">
            <v>39965</v>
          </cell>
          <cell r="C904" t="str">
            <v>200906</v>
          </cell>
          <cell r="D904">
            <v>0.71725720843494467</v>
          </cell>
          <cell r="E904">
            <v>0.71366683565598676</v>
          </cell>
          <cell r="F904">
            <v>1.3942000000000001</v>
          </cell>
          <cell r="G904">
            <v>1.401294666666667</v>
          </cell>
          <cell r="H904">
            <v>0.60606060606060608</v>
          </cell>
          <cell r="I904">
            <v>0.61173847882105092</v>
          </cell>
          <cell r="J904">
            <v>1.65</v>
          </cell>
          <cell r="K904">
            <v>1.634853333333333</v>
          </cell>
          <cell r="L904">
            <v>96.322999999999993</v>
          </cell>
          <cell r="M904">
            <v>96.72463333333333</v>
          </cell>
          <cell r="N904">
            <v>1.03817364492385E-2</v>
          </cell>
          <cell r="O904">
            <v>1.0340201068700197E-2</v>
          </cell>
          <cell r="P904">
            <v>6.8465999999999996</v>
          </cell>
          <cell r="Q904">
            <v>6.844009999999999</v>
          </cell>
          <cell r="R904">
            <v>0.14605789735050975</v>
          </cell>
          <cell r="S904">
            <v>0.14611319142255766</v>
          </cell>
          <cell r="T904">
            <v>31.223700000000001</v>
          </cell>
          <cell r="U904">
            <v>31.170563333333334</v>
          </cell>
          <cell r="V904">
            <v>3.2026953884389101E-2</v>
          </cell>
          <cell r="W904">
            <v>3.208283141084526E-2</v>
          </cell>
          <cell r="X904">
            <v>1.1834743939176586</v>
          </cell>
          <cell r="Y904">
            <v>1.1667256785658828</v>
          </cell>
          <cell r="Z904">
            <v>0.84496969696969715</v>
          </cell>
          <cell r="AA904">
            <v>0.85721468421967217</v>
          </cell>
          <cell r="AF904">
            <v>0</v>
          </cell>
          <cell r="AG904">
            <v>0</v>
          </cell>
        </row>
        <row r="905">
          <cell r="B905">
            <v>39965</v>
          </cell>
          <cell r="C905" t="str">
            <v>200906</v>
          </cell>
          <cell r="D905">
            <v>0.71725720843494467</v>
          </cell>
          <cell r="E905">
            <v>0.71366683565598676</v>
          </cell>
          <cell r="F905">
            <v>1.3942000000000001</v>
          </cell>
          <cell r="G905">
            <v>1.401294666666667</v>
          </cell>
          <cell r="H905">
            <v>0.60606060606060608</v>
          </cell>
          <cell r="I905">
            <v>0.61173847882105092</v>
          </cell>
          <cell r="J905">
            <v>1.65</v>
          </cell>
          <cell r="K905">
            <v>1.634853333333333</v>
          </cell>
          <cell r="L905">
            <v>96.319100000000006</v>
          </cell>
          <cell r="M905">
            <v>96.72463333333333</v>
          </cell>
          <cell r="N905">
            <v>1.0382156810020027E-2</v>
          </cell>
          <cell r="O905">
            <v>1.0340201068700197E-2</v>
          </cell>
          <cell r="P905">
            <v>6.8465999999999996</v>
          </cell>
          <cell r="Q905">
            <v>6.844009999999999</v>
          </cell>
          <cell r="R905">
            <v>0.14605789735050975</v>
          </cell>
          <cell r="S905">
            <v>0.14611319142255766</v>
          </cell>
          <cell r="T905">
            <v>31.153300000000002</v>
          </cell>
          <cell r="U905">
            <v>31.170563333333334</v>
          </cell>
          <cell r="V905">
            <v>3.2099328161061584E-2</v>
          </cell>
          <cell r="W905">
            <v>3.208283141084526E-2</v>
          </cell>
          <cell r="X905">
            <v>1.1834743939176586</v>
          </cell>
          <cell r="Y905">
            <v>1.1667256785658828</v>
          </cell>
          <cell r="Z905">
            <v>0.84496969696969715</v>
          </cell>
          <cell r="AA905">
            <v>0.85721468421967217</v>
          </cell>
          <cell r="AF905">
            <v>0</v>
          </cell>
          <cell r="AG905">
            <v>0</v>
          </cell>
        </row>
        <row r="906">
          <cell r="B906">
            <v>39965</v>
          </cell>
          <cell r="C906" t="str">
            <v>200906</v>
          </cell>
          <cell r="D906">
            <v>0.72046109510086465</v>
          </cell>
          <cell r="E906">
            <v>0.71366683565598676</v>
          </cell>
          <cell r="F906">
            <v>1.3879999999999999</v>
          </cell>
          <cell r="G906">
            <v>1.401294666666667</v>
          </cell>
          <cell r="H906">
            <v>0.6097560975609756</v>
          </cell>
          <cell r="I906">
            <v>0.61173847882105092</v>
          </cell>
          <cell r="J906">
            <v>1.64</v>
          </cell>
          <cell r="K906">
            <v>1.634853333333333</v>
          </cell>
          <cell r="L906">
            <v>96</v>
          </cell>
          <cell r="M906">
            <v>96.72463333333333</v>
          </cell>
          <cell r="N906">
            <v>1.0416666666666666E-2</v>
          </cell>
          <cell r="O906">
            <v>1.0340201068700197E-2</v>
          </cell>
          <cell r="P906">
            <v>6.8449999999999998</v>
          </cell>
          <cell r="Q906">
            <v>6.844009999999999</v>
          </cell>
          <cell r="R906">
            <v>0.14609203798392989</v>
          </cell>
          <cell r="S906">
            <v>0.14611319142255766</v>
          </cell>
          <cell r="T906">
            <v>31.429200000000002</v>
          </cell>
          <cell r="U906">
            <v>31.170563333333334</v>
          </cell>
          <cell r="V906">
            <v>3.1817545467272473E-2</v>
          </cell>
          <cell r="W906">
            <v>3.208283141084526E-2</v>
          </cell>
          <cell r="X906">
            <v>1.1815561959654179</v>
          </cell>
          <cell r="Y906">
            <v>1.1667256785658828</v>
          </cell>
          <cell r="Z906">
            <v>0.84634146341463412</v>
          </cell>
          <cell r="AA906">
            <v>0.85721468421967217</v>
          </cell>
          <cell r="AF906">
            <v>0</v>
          </cell>
          <cell r="AG906">
            <v>0</v>
          </cell>
        </row>
        <row r="907">
          <cell r="B907">
            <v>39965</v>
          </cell>
          <cell r="C907" t="str">
            <v>200906</v>
          </cell>
          <cell r="D907">
            <v>0.71736011477761841</v>
          </cell>
          <cell r="E907">
            <v>0.71366683565598676</v>
          </cell>
          <cell r="F907">
            <v>1.3939999999999999</v>
          </cell>
          <cell r="G907">
            <v>1.401294666666667</v>
          </cell>
          <cell r="H907">
            <v>0.61349693251533743</v>
          </cell>
          <cell r="I907">
            <v>0.61173847882105092</v>
          </cell>
          <cell r="J907">
            <v>1.63</v>
          </cell>
          <cell r="K907">
            <v>1.634853333333333</v>
          </cell>
          <cell r="L907">
            <v>95.4</v>
          </cell>
          <cell r="M907">
            <v>96.72463333333333</v>
          </cell>
          <cell r="N907">
            <v>1.0482180293501047E-2</v>
          </cell>
          <cell r="O907">
            <v>1.0340201068700197E-2</v>
          </cell>
          <cell r="P907">
            <v>6.8472999999999997</v>
          </cell>
          <cell r="Q907">
            <v>6.844009999999999</v>
          </cell>
          <cell r="R907">
            <v>0.14604296584055029</v>
          </cell>
          <cell r="S907">
            <v>0.14611319142255766</v>
          </cell>
          <cell r="T907">
            <v>31.498200000000001</v>
          </cell>
          <cell r="U907">
            <v>31.170563333333334</v>
          </cell>
          <cell r="V907">
            <v>3.1747845908655099E-2</v>
          </cell>
          <cell r="W907">
            <v>3.208283141084526E-2</v>
          </cell>
          <cell r="X907">
            <v>1.1692969870875178</v>
          </cell>
          <cell r="Y907">
            <v>1.1667256785658828</v>
          </cell>
          <cell r="Z907">
            <v>0.85521472392638043</v>
          </cell>
          <cell r="AA907">
            <v>0.85721468421967217</v>
          </cell>
          <cell r="AF907">
            <v>0</v>
          </cell>
          <cell r="AG907">
            <v>0</v>
          </cell>
        </row>
        <row r="908">
          <cell r="B908">
            <v>39965</v>
          </cell>
          <cell r="C908" t="str">
            <v>200906</v>
          </cell>
          <cell r="D908">
            <v>0.71174377224199292</v>
          </cell>
          <cell r="E908">
            <v>0.71366683565598676</v>
          </cell>
          <cell r="F908">
            <v>1.405</v>
          </cell>
          <cell r="G908">
            <v>1.401294666666667</v>
          </cell>
          <cell r="H908">
            <v>0.60606060606060608</v>
          </cell>
          <cell r="I908">
            <v>0.61173847882105092</v>
          </cell>
          <cell r="J908">
            <v>1.65</v>
          </cell>
          <cell r="K908">
            <v>1.634853333333333</v>
          </cell>
          <cell r="L908">
            <v>95.4</v>
          </cell>
          <cell r="M908">
            <v>96.72463333333333</v>
          </cell>
          <cell r="N908">
            <v>1.0482180293501047E-2</v>
          </cell>
          <cell r="O908">
            <v>1.0340201068700197E-2</v>
          </cell>
          <cell r="P908">
            <v>6.8437999999999999</v>
          </cell>
          <cell r="Q908">
            <v>6.844009999999999</v>
          </cell>
          <cell r="R908">
            <v>0.14611765393494841</v>
          </cell>
          <cell r="S908">
            <v>0.14611319142255766</v>
          </cell>
          <cell r="T908">
            <v>31.2562</v>
          </cell>
          <cell r="U908">
            <v>31.170563333333334</v>
          </cell>
          <cell r="V908">
            <v>3.1993652459352068E-2</v>
          </cell>
          <cell r="W908">
            <v>3.208283141084526E-2</v>
          </cell>
          <cell r="X908">
            <v>1.1743772241992882</v>
          </cell>
          <cell r="Y908">
            <v>1.1667256785658828</v>
          </cell>
          <cell r="Z908">
            <v>0.85151515151515156</v>
          </cell>
          <cell r="AA908">
            <v>0.85721468421967217</v>
          </cell>
          <cell r="AF908">
            <v>0</v>
          </cell>
          <cell r="AG908">
            <v>0</v>
          </cell>
        </row>
        <row r="909">
          <cell r="B909">
            <v>39965</v>
          </cell>
          <cell r="C909" t="str">
            <v>200906</v>
          </cell>
          <cell r="D909">
            <v>0.71684587813620071</v>
          </cell>
          <cell r="E909">
            <v>0.71366683565598676</v>
          </cell>
          <cell r="F909">
            <v>1.395</v>
          </cell>
          <cell r="G909">
            <v>1.401294666666667</v>
          </cell>
          <cell r="H909">
            <v>0.6097560975609756</v>
          </cell>
          <cell r="I909">
            <v>0.61173847882105092</v>
          </cell>
          <cell r="J909">
            <v>1.64</v>
          </cell>
          <cell r="K909">
            <v>1.634853333333333</v>
          </cell>
          <cell r="L909">
            <v>96.1</v>
          </cell>
          <cell r="M909">
            <v>96.72463333333333</v>
          </cell>
          <cell r="N909">
            <v>1.040582726326743E-2</v>
          </cell>
          <cell r="O909">
            <v>1.0340201068700197E-2</v>
          </cell>
          <cell r="P909">
            <v>6.8445</v>
          </cell>
          <cell r="Q909">
            <v>6.844009999999999</v>
          </cell>
          <cell r="R909">
            <v>0.14610271020527429</v>
          </cell>
          <cell r="S909">
            <v>0.14611319142255766</v>
          </cell>
          <cell r="T909">
            <v>31.38</v>
          </cell>
          <cell r="U909">
            <v>31.170563333333334</v>
          </cell>
          <cell r="V909">
            <v>3.1867431485022309E-2</v>
          </cell>
          <cell r="W909">
            <v>3.208283141084526E-2</v>
          </cell>
          <cell r="X909">
            <v>1.1756272401433692</v>
          </cell>
          <cell r="Y909">
            <v>1.1667256785658828</v>
          </cell>
          <cell r="Z909">
            <v>0.85060975609756095</v>
          </cell>
          <cell r="AA909">
            <v>0.85721468421967217</v>
          </cell>
          <cell r="AF909">
            <v>0</v>
          </cell>
          <cell r="AG909">
            <v>0</v>
          </cell>
        </row>
        <row r="910">
          <cell r="B910">
            <v>39965</v>
          </cell>
          <cell r="C910" t="str">
            <v>200906</v>
          </cell>
          <cell r="D910">
            <v>0.71174377224199292</v>
          </cell>
          <cell r="E910">
            <v>0.71366683565598676</v>
          </cell>
          <cell r="F910">
            <v>1.405</v>
          </cell>
          <cell r="G910">
            <v>1.401294666666667</v>
          </cell>
          <cell r="H910">
            <v>0.60606060606060608</v>
          </cell>
          <cell r="I910">
            <v>0.61173847882105092</v>
          </cell>
          <cell r="J910">
            <v>1.65</v>
          </cell>
          <cell r="K910">
            <v>1.634853333333333</v>
          </cell>
          <cell r="L910">
            <v>95.6</v>
          </cell>
          <cell r="M910">
            <v>96.72463333333333</v>
          </cell>
          <cell r="N910">
            <v>1.0460251046025106E-2</v>
          </cell>
          <cell r="O910">
            <v>1.0340201068700197E-2</v>
          </cell>
          <cell r="P910">
            <v>6.8441999999999998</v>
          </cell>
          <cell r="Q910">
            <v>6.844009999999999</v>
          </cell>
          <cell r="R910">
            <v>0.14610911428654919</v>
          </cell>
          <cell r="S910">
            <v>0.14611319142255766</v>
          </cell>
          <cell r="T910">
            <v>31.252700000000001</v>
          </cell>
          <cell r="U910">
            <v>31.170563333333334</v>
          </cell>
          <cell r="V910">
            <v>3.1997235438858081E-2</v>
          </cell>
          <cell r="W910">
            <v>3.208283141084526E-2</v>
          </cell>
          <cell r="X910">
            <v>1.1743772241992882</v>
          </cell>
          <cell r="Y910">
            <v>1.1667256785658828</v>
          </cell>
          <cell r="Z910">
            <v>0.85151515151515156</v>
          </cell>
          <cell r="AA910">
            <v>0.85721468421967217</v>
          </cell>
          <cell r="AF910">
            <v>0</v>
          </cell>
          <cell r="AG910">
            <v>0</v>
          </cell>
        </row>
        <row r="911">
          <cell r="B911">
            <v>39965</v>
          </cell>
          <cell r="C911" t="str">
            <v>200906</v>
          </cell>
          <cell r="D911">
            <v>0.71123755334281658</v>
          </cell>
          <cell r="E911">
            <v>0.71366683565598676</v>
          </cell>
          <cell r="F911">
            <v>1.4059999999999999</v>
          </cell>
          <cell r="G911">
            <v>1.401294666666667</v>
          </cell>
          <cell r="H911">
            <v>0.60606060606060608</v>
          </cell>
          <cell r="I911">
            <v>0.61173847882105092</v>
          </cell>
          <cell r="J911">
            <v>1.65</v>
          </cell>
          <cell r="K911">
            <v>1.634853333333333</v>
          </cell>
          <cell r="L911">
            <v>95.2</v>
          </cell>
          <cell r="M911">
            <v>96.72463333333333</v>
          </cell>
          <cell r="N911">
            <v>1.0504201680672268E-2</v>
          </cell>
          <cell r="O911">
            <v>1.0340201068700197E-2</v>
          </cell>
          <cell r="P911">
            <v>6.8441999999999998</v>
          </cell>
          <cell r="Q911">
            <v>6.844009999999999</v>
          </cell>
          <cell r="R911">
            <v>0.14610911428654919</v>
          </cell>
          <cell r="S911">
            <v>0.14611319142255766</v>
          </cell>
          <cell r="T911">
            <v>31.28</v>
          </cell>
          <cell r="U911">
            <v>31.170563333333334</v>
          </cell>
          <cell r="V911">
            <v>3.1969309462915603E-2</v>
          </cell>
          <cell r="W911">
            <v>3.208283141084526E-2</v>
          </cell>
          <cell r="X911">
            <v>1.1735419630156472</v>
          </cell>
          <cell r="Y911">
            <v>1.1667256785658828</v>
          </cell>
          <cell r="Z911">
            <v>0.85212121212121217</v>
          </cell>
          <cell r="AA911">
            <v>0.85721468421967217</v>
          </cell>
          <cell r="AF911">
            <v>0</v>
          </cell>
          <cell r="AG911">
            <v>0</v>
          </cell>
        </row>
        <row r="912">
          <cell r="B912">
            <v>39965</v>
          </cell>
          <cell r="C912" t="str">
            <v>200906</v>
          </cell>
          <cell r="D912">
            <v>0.71123755334281658</v>
          </cell>
          <cell r="E912">
            <v>0.71366683565598676</v>
          </cell>
          <cell r="F912">
            <v>1.4059999999999999</v>
          </cell>
          <cell r="G912">
            <v>1.401294666666667</v>
          </cell>
          <cell r="H912">
            <v>0.60606060606060608</v>
          </cell>
          <cell r="I912">
            <v>0.61173847882105092</v>
          </cell>
          <cell r="J912">
            <v>1.65</v>
          </cell>
          <cell r="K912">
            <v>1.634853333333333</v>
          </cell>
          <cell r="L912">
            <v>95.2</v>
          </cell>
          <cell r="M912">
            <v>96.72463333333333</v>
          </cell>
          <cell r="N912">
            <v>1.0504201680672268E-2</v>
          </cell>
          <cell r="O912">
            <v>1.0340201068700197E-2</v>
          </cell>
          <cell r="P912">
            <v>6.8441999999999998</v>
          </cell>
          <cell r="Q912">
            <v>6.844009999999999</v>
          </cell>
          <cell r="R912">
            <v>0.14610911428654919</v>
          </cell>
          <cell r="S912">
            <v>0.14611319142255766</v>
          </cell>
          <cell r="T912">
            <v>31.28</v>
          </cell>
          <cell r="U912">
            <v>31.170563333333334</v>
          </cell>
          <cell r="V912">
            <v>3.1969309462915603E-2</v>
          </cell>
          <cell r="W912">
            <v>3.208283141084526E-2</v>
          </cell>
          <cell r="X912">
            <v>1.1735419630156472</v>
          </cell>
          <cell r="Y912">
            <v>1.1667256785658828</v>
          </cell>
          <cell r="Z912">
            <v>0.85212121212121217</v>
          </cell>
          <cell r="AA912">
            <v>0.85721468421967217</v>
          </cell>
          <cell r="AF912">
            <v>0</v>
          </cell>
          <cell r="AG912">
            <v>0</v>
          </cell>
        </row>
        <row r="913">
          <cell r="B913">
            <v>39965</v>
          </cell>
          <cell r="C913" t="str">
            <v>200906</v>
          </cell>
          <cell r="D913">
            <v>0.71225071225071235</v>
          </cell>
          <cell r="E913">
            <v>0.71366683565598676</v>
          </cell>
          <cell r="F913">
            <v>1.4039999999999999</v>
          </cell>
          <cell r="G913">
            <v>1.401294666666667</v>
          </cell>
          <cell r="H913">
            <v>0.60606060606060608</v>
          </cell>
          <cell r="I913">
            <v>0.61173847882105092</v>
          </cell>
          <cell r="J913">
            <v>1.65</v>
          </cell>
          <cell r="K913">
            <v>1.634853333333333</v>
          </cell>
          <cell r="L913">
            <v>95.5</v>
          </cell>
          <cell r="M913">
            <v>96.72463333333333</v>
          </cell>
          <cell r="N913">
            <v>1.0471204188481676E-2</v>
          </cell>
          <cell r="O913">
            <v>1.0340201068700197E-2</v>
          </cell>
          <cell r="P913">
            <v>6.8448000000000002</v>
          </cell>
          <cell r="Q913">
            <v>6.844009999999999</v>
          </cell>
          <cell r="R913">
            <v>0.14609630668536699</v>
          </cell>
          <cell r="S913">
            <v>0.14611319142255766</v>
          </cell>
          <cell r="T913">
            <v>31.302</v>
          </cell>
          <cell r="U913">
            <v>31.170563333333334</v>
          </cell>
          <cell r="V913">
            <v>3.1946840457478753E-2</v>
          </cell>
          <cell r="W913">
            <v>3.208283141084526E-2</v>
          </cell>
          <cell r="X913">
            <v>1.1752136752136753</v>
          </cell>
          <cell r="Y913">
            <v>1.1667256785658828</v>
          </cell>
          <cell r="Z913">
            <v>0.85090909090909084</v>
          </cell>
          <cell r="AA913">
            <v>0.85721468421967217</v>
          </cell>
          <cell r="AF913">
            <v>0</v>
          </cell>
          <cell r="AG913">
            <v>0</v>
          </cell>
        </row>
        <row r="914">
          <cell r="B914">
            <v>39995</v>
          </cell>
          <cell r="C914" t="str">
            <v>200907</v>
          </cell>
          <cell r="D914">
            <v>0.71022727272727282</v>
          </cell>
          <cell r="E914">
            <v>0.71048395902671524</v>
          </cell>
          <cell r="F914">
            <v>1.4079999999999999</v>
          </cell>
          <cell r="G914">
            <v>1.4075806451612898</v>
          </cell>
          <cell r="H914">
            <v>0.60240963855421692</v>
          </cell>
          <cell r="I914">
            <v>0.61123684346846918</v>
          </cell>
          <cell r="J914">
            <v>1.66</v>
          </cell>
          <cell r="K914">
            <v>1.6361161290322583</v>
          </cell>
          <cell r="L914">
            <v>96</v>
          </cell>
          <cell r="M914">
            <v>94.44980000000001</v>
          </cell>
          <cell r="N914">
            <v>1.0416666666666666E-2</v>
          </cell>
          <cell r="O914">
            <v>1.058919020986682E-2</v>
          </cell>
          <cell r="P914">
            <v>6.8411999999999997</v>
          </cell>
          <cell r="Q914">
            <v>6.8420935483870959</v>
          </cell>
          <cell r="R914">
            <v>0.14617318599076187</v>
          </cell>
          <cell r="S914">
            <v>0.14615410658116779</v>
          </cell>
          <cell r="T914">
            <v>31.21</v>
          </cell>
          <cell r="U914">
            <v>31.650419354838707</v>
          </cell>
          <cell r="V914">
            <v>3.2041012495994871E-2</v>
          </cell>
          <cell r="W914">
            <v>3.1604442869007127E-2</v>
          </cell>
          <cell r="X914">
            <v>1.1789772727272727</v>
          </cell>
          <cell r="Y914">
            <v>1.1623808282210848</v>
          </cell>
          <cell r="Z914">
            <v>0.84819277108433733</v>
          </cell>
          <cell r="AA914">
            <v>0.86032553254566901</v>
          </cell>
          <cell r="AF914">
            <v>0</v>
          </cell>
          <cell r="AG914">
            <v>0</v>
          </cell>
        </row>
        <row r="915">
          <cell r="B915">
            <v>39995</v>
          </cell>
          <cell r="C915" t="str">
            <v>200907</v>
          </cell>
          <cell r="D915">
            <v>0.71022727272727282</v>
          </cell>
          <cell r="E915">
            <v>0.71048395902671524</v>
          </cell>
          <cell r="F915">
            <v>1.4079999999999999</v>
          </cell>
          <cell r="G915">
            <v>1.4075806451612898</v>
          </cell>
          <cell r="H915">
            <v>0.60606060606060608</v>
          </cell>
          <cell r="I915">
            <v>0.61123684346846918</v>
          </cell>
          <cell r="J915">
            <v>1.65</v>
          </cell>
          <cell r="K915">
            <v>1.6361161290322583</v>
          </cell>
          <cell r="L915">
            <v>96.6</v>
          </cell>
          <cell r="M915">
            <v>94.44980000000001</v>
          </cell>
          <cell r="N915">
            <v>1.0351966873706004E-2</v>
          </cell>
          <cell r="O915">
            <v>1.058919020986682E-2</v>
          </cell>
          <cell r="P915">
            <v>6.8425000000000002</v>
          </cell>
          <cell r="Q915">
            <v>6.8420935483870959</v>
          </cell>
          <cell r="R915">
            <v>0.14614541468761416</v>
          </cell>
          <cell r="S915">
            <v>0.14615410658116779</v>
          </cell>
          <cell r="T915">
            <v>31.15</v>
          </cell>
          <cell r="U915">
            <v>31.650419354838707</v>
          </cell>
          <cell r="V915">
            <v>3.2102728731942219E-2</v>
          </cell>
          <cell r="W915">
            <v>3.1604442869007127E-2</v>
          </cell>
          <cell r="X915">
            <v>1.171875</v>
          </cell>
          <cell r="Y915">
            <v>1.1623808282210848</v>
          </cell>
          <cell r="Z915">
            <v>0.85333333333333339</v>
          </cell>
          <cell r="AA915">
            <v>0.86032553254566901</v>
          </cell>
          <cell r="AF915">
            <v>0</v>
          </cell>
          <cell r="AG915">
            <v>0</v>
          </cell>
        </row>
        <row r="916">
          <cell r="B916">
            <v>39995</v>
          </cell>
          <cell r="C916" t="str">
            <v>200907</v>
          </cell>
          <cell r="D916">
            <v>0.71073205401563611</v>
          </cell>
          <cell r="E916">
            <v>0.71048395902671524</v>
          </cell>
          <cell r="F916">
            <v>1.407</v>
          </cell>
          <cell r="G916">
            <v>1.4075806451612898</v>
          </cell>
          <cell r="H916">
            <v>0.6097560975609756</v>
          </cell>
          <cell r="I916">
            <v>0.61123684346846918</v>
          </cell>
          <cell r="J916">
            <v>1.64</v>
          </cell>
          <cell r="K916">
            <v>1.6361161290322583</v>
          </cell>
          <cell r="L916">
            <v>96.4</v>
          </cell>
          <cell r="M916">
            <v>94.44980000000001</v>
          </cell>
          <cell r="N916">
            <v>1.0373443983402489E-2</v>
          </cell>
          <cell r="O916">
            <v>1.058919020986682E-2</v>
          </cell>
          <cell r="P916">
            <v>6.8425000000000002</v>
          </cell>
          <cell r="Q916">
            <v>6.8420935483870959</v>
          </cell>
          <cell r="R916">
            <v>0.14614541468761416</v>
          </cell>
          <cell r="S916">
            <v>0.14615410658116779</v>
          </cell>
          <cell r="T916">
            <v>31.274000000000001</v>
          </cell>
          <cell r="U916">
            <v>31.650419354838707</v>
          </cell>
          <cell r="V916">
            <v>3.1975442859883609E-2</v>
          </cell>
          <cell r="W916">
            <v>3.1604442869007127E-2</v>
          </cell>
          <cell r="X916">
            <v>1.1656005685856432</v>
          </cell>
          <cell r="Y916">
            <v>1.1623808282210848</v>
          </cell>
          <cell r="Z916">
            <v>0.85792682926829267</v>
          </cell>
          <cell r="AA916">
            <v>0.86032553254566901</v>
          </cell>
          <cell r="AF916">
            <v>0</v>
          </cell>
          <cell r="AG916">
            <v>0</v>
          </cell>
        </row>
        <row r="917">
          <cell r="B917">
            <v>39995</v>
          </cell>
          <cell r="C917" t="str">
            <v>200907</v>
          </cell>
          <cell r="D917">
            <v>0.71530758226037205</v>
          </cell>
          <cell r="E917">
            <v>0.71048395902671524</v>
          </cell>
          <cell r="F917">
            <v>1.3979999999999999</v>
          </cell>
          <cell r="G917">
            <v>1.4075806451612898</v>
          </cell>
          <cell r="H917">
            <v>0.6097560975609756</v>
          </cell>
          <cell r="I917">
            <v>0.61123684346846918</v>
          </cell>
          <cell r="J917">
            <v>1.64</v>
          </cell>
          <cell r="K917">
            <v>1.6361161290322583</v>
          </cell>
          <cell r="L917">
            <v>95.9</v>
          </cell>
          <cell r="M917">
            <v>94.44980000000001</v>
          </cell>
          <cell r="N917">
            <v>1.0427528675703858E-2</v>
          </cell>
          <cell r="O917">
            <v>1.058919020986682E-2</v>
          </cell>
          <cell r="P917">
            <v>6.8422999999999998</v>
          </cell>
          <cell r="Q917">
            <v>6.8420935483870959</v>
          </cell>
          <cell r="R917">
            <v>0.14614968650892243</v>
          </cell>
          <cell r="S917">
            <v>0.14615410658116779</v>
          </cell>
          <cell r="T917">
            <v>31.350999999999999</v>
          </cell>
          <cell r="U917">
            <v>31.650419354838707</v>
          </cell>
          <cell r="V917">
            <v>3.1896909189499535E-2</v>
          </cell>
          <cell r="W917">
            <v>3.1604442869007127E-2</v>
          </cell>
          <cell r="X917">
            <v>1.1731044349070101</v>
          </cell>
          <cell r="Y917">
            <v>1.1623808282210848</v>
          </cell>
          <cell r="Z917">
            <v>0.85243902439024388</v>
          </cell>
          <cell r="AA917">
            <v>0.86032553254566901</v>
          </cell>
          <cell r="AF917">
            <v>0</v>
          </cell>
          <cell r="AG917">
            <v>0</v>
          </cell>
        </row>
        <row r="918">
          <cell r="B918">
            <v>39995</v>
          </cell>
          <cell r="C918" t="str">
            <v>200907</v>
          </cell>
          <cell r="D918">
            <v>0.71530758226037205</v>
          </cell>
          <cell r="E918">
            <v>0.71048395902671524</v>
          </cell>
          <cell r="F918">
            <v>1.3979999999999999</v>
          </cell>
          <cell r="G918">
            <v>1.4075806451612898</v>
          </cell>
          <cell r="H918">
            <v>0.61349693251533743</v>
          </cell>
          <cell r="I918">
            <v>0.61123684346846918</v>
          </cell>
          <cell r="J918">
            <v>1.63</v>
          </cell>
          <cell r="K918">
            <v>1.6361161290322583</v>
          </cell>
          <cell r="L918">
            <v>96</v>
          </cell>
          <cell r="M918">
            <v>94.44980000000001</v>
          </cell>
          <cell r="N918">
            <v>1.0416666666666666E-2</v>
          </cell>
          <cell r="O918">
            <v>1.058919020986682E-2</v>
          </cell>
          <cell r="P918">
            <v>6.8422999999999998</v>
          </cell>
          <cell r="Q918">
            <v>6.8420935483870959</v>
          </cell>
          <cell r="R918">
            <v>0.14614968650892243</v>
          </cell>
          <cell r="S918">
            <v>0.14615410658116779</v>
          </cell>
          <cell r="T918">
            <v>31.448</v>
          </cell>
          <cell r="U918">
            <v>31.650419354838707</v>
          </cell>
          <cell r="V918">
            <v>3.1798524548460952E-2</v>
          </cell>
          <cell r="W918">
            <v>3.1604442869007127E-2</v>
          </cell>
          <cell r="X918">
            <v>1.1659513590844064</v>
          </cell>
          <cell r="Y918">
            <v>1.1623808282210848</v>
          </cell>
          <cell r="Z918">
            <v>0.85766871165644165</v>
          </cell>
          <cell r="AA918">
            <v>0.86032553254566901</v>
          </cell>
          <cell r="AF918">
            <v>0</v>
          </cell>
          <cell r="AG918">
            <v>0</v>
          </cell>
        </row>
        <row r="919">
          <cell r="B919">
            <v>39995</v>
          </cell>
          <cell r="C919" t="str">
            <v>200907</v>
          </cell>
          <cell r="D919">
            <v>0.71530758226037205</v>
          </cell>
          <cell r="E919">
            <v>0.71048395902671524</v>
          </cell>
          <cell r="F919">
            <v>1.3979999999999999</v>
          </cell>
          <cell r="G919">
            <v>1.4075806451612898</v>
          </cell>
          <cell r="H919">
            <v>0.61349693251533743</v>
          </cell>
          <cell r="I919">
            <v>0.61123684346846918</v>
          </cell>
          <cell r="J919">
            <v>1.63</v>
          </cell>
          <cell r="K919">
            <v>1.6361161290322583</v>
          </cell>
          <cell r="L919">
            <v>96</v>
          </cell>
          <cell r="M919">
            <v>94.44980000000001</v>
          </cell>
          <cell r="N919">
            <v>1.0416666666666666E-2</v>
          </cell>
          <cell r="O919">
            <v>1.058919020986682E-2</v>
          </cell>
          <cell r="P919">
            <v>6.8422999999999998</v>
          </cell>
          <cell r="Q919">
            <v>6.8420935483870959</v>
          </cell>
          <cell r="R919">
            <v>0.14614968650892243</v>
          </cell>
          <cell r="S919">
            <v>0.14615410658116779</v>
          </cell>
          <cell r="T919">
            <v>31.79</v>
          </cell>
          <cell r="U919">
            <v>31.650419354838707</v>
          </cell>
          <cell r="V919">
            <v>3.1456432840515886E-2</v>
          </cell>
          <cell r="W919">
            <v>3.1604442869007127E-2</v>
          </cell>
          <cell r="X919">
            <v>1.1659513590844064</v>
          </cell>
          <cell r="Y919">
            <v>1.1623808282210848</v>
          </cell>
          <cell r="Z919">
            <v>0.85766871165644165</v>
          </cell>
          <cell r="AA919">
            <v>0.86032553254566901</v>
          </cell>
          <cell r="AF919">
            <v>0</v>
          </cell>
          <cell r="AG919">
            <v>0</v>
          </cell>
        </row>
        <row r="920">
          <cell r="B920">
            <v>39995</v>
          </cell>
          <cell r="C920" t="str">
            <v>200907</v>
          </cell>
          <cell r="D920">
            <v>0.71736011477761841</v>
          </cell>
          <cell r="E920">
            <v>0.71048395902671524</v>
          </cell>
          <cell r="F920">
            <v>1.3939999999999999</v>
          </cell>
          <cell r="G920">
            <v>1.4075806451612898</v>
          </cell>
          <cell r="H920">
            <v>0.61614294516327783</v>
          </cell>
          <cell r="I920">
            <v>0.61123684346846918</v>
          </cell>
          <cell r="J920">
            <v>1.623</v>
          </cell>
          <cell r="K920">
            <v>1.6361161290322583</v>
          </cell>
          <cell r="L920">
            <v>95.37</v>
          </cell>
          <cell r="M920">
            <v>94.44980000000001</v>
          </cell>
          <cell r="N920">
            <v>1.0485477613505295E-2</v>
          </cell>
          <cell r="O920">
            <v>1.058919020986682E-2</v>
          </cell>
          <cell r="P920">
            <v>6.8453999999999997</v>
          </cell>
          <cell r="Q920">
            <v>6.8420935483870959</v>
          </cell>
          <cell r="R920">
            <v>0.14608350132935988</v>
          </cell>
          <cell r="S920">
            <v>0.14615410658116779</v>
          </cell>
          <cell r="T920">
            <v>31.55</v>
          </cell>
          <cell r="U920">
            <v>31.650419354838707</v>
          </cell>
          <cell r="V920">
            <v>3.1695721077654518E-2</v>
          </cell>
          <cell r="W920">
            <v>3.1604442869007127E-2</v>
          </cell>
          <cell r="X920">
            <v>1.1642754662840746</v>
          </cell>
          <cell r="Y920">
            <v>1.1623808282210848</v>
          </cell>
          <cell r="Z920">
            <v>0.85890326555760932</v>
          </cell>
          <cell r="AA920">
            <v>0.86032553254566901</v>
          </cell>
          <cell r="AF920">
            <v>0</v>
          </cell>
          <cell r="AG920">
            <v>0</v>
          </cell>
        </row>
        <row r="921">
          <cell r="B921">
            <v>39995</v>
          </cell>
          <cell r="C921" t="str">
            <v>200907</v>
          </cell>
          <cell r="D921">
            <v>0.71994240460763137</v>
          </cell>
          <cell r="E921">
            <v>0.71048395902671524</v>
          </cell>
          <cell r="F921">
            <v>1.389</v>
          </cell>
          <cell r="G921">
            <v>1.4075806451612898</v>
          </cell>
          <cell r="H921">
            <v>0.61728395061728392</v>
          </cell>
          <cell r="I921">
            <v>0.61123684346846918</v>
          </cell>
          <cell r="J921">
            <v>1.62</v>
          </cell>
          <cell r="K921">
            <v>1.6361161290322583</v>
          </cell>
          <cell r="L921">
            <v>95.2</v>
          </cell>
          <cell r="M921">
            <v>94.44980000000001</v>
          </cell>
          <cell r="N921">
            <v>1.0504201680672268E-2</v>
          </cell>
          <cell r="O921">
            <v>1.058919020986682E-2</v>
          </cell>
          <cell r="P921">
            <v>6.8434999999999997</v>
          </cell>
          <cell r="Q921">
            <v>6.8420935483870959</v>
          </cell>
          <cell r="R921">
            <v>0.1461240593263681</v>
          </cell>
          <cell r="S921">
            <v>0.14615410658116779</v>
          </cell>
          <cell r="T921">
            <v>31.57</v>
          </cell>
          <cell r="U921">
            <v>31.650419354838707</v>
          </cell>
          <cell r="V921">
            <v>3.1675641431738989E-2</v>
          </cell>
          <cell r="W921">
            <v>3.1604442869007127E-2</v>
          </cell>
          <cell r="X921">
            <v>1.1663066954643628</v>
          </cell>
          <cell r="Y921">
            <v>1.1623808282210848</v>
          </cell>
          <cell r="Z921">
            <v>0.8574074074074074</v>
          </cell>
          <cell r="AA921">
            <v>0.86032553254566901</v>
          </cell>
          <cell r="AF921">
            <v>0</v>
          </cell>
          <cell r="AG921">
            <v>0</v>
          </cell>
        </row>
        <row r="922">
          <cell r="B922">
            <v>39995</v>
          </cell>
          <cell r="C922" t="str">
            <v>200907</v>
          </cell>
          <cell r="D922">
            <v>0.71684587813620071</v>
          </cell>
          <cell r="E922">
            <v>0.71048395902671524</v>
          </cell>
          <cell r="F922">
            <v>1.395</v>
          </cell>
          <cell r="G922">
            <v>1.4075806451612898</v>
          </cell>
          <cell r="H922">
            <v>0.62189054726368154</v>
          </cell>
          <cell r="I922">
            <v>0.61123684346846918</v>
          </cell>
          <cell r="J922">
            <v>1.6080000000000001</v>
          </cell>
          <cell r="K922">
            <v>1.6361161290322583</v>
          </cell>
          <cell r="L922">
            <v>94</v>
          </cell>
          <cell r="M922">
            <v>94.44980000000001</v>
          </cell>
          <cell r="N922">
            <v>1.0638297872340425E-2</v>
          </cell>
          <cell r="O922">
            <v>1.058919020986682E-2</v>
          </cell>
          <cell r="P922">
            <v>6.8437000000000001</v>
          </cell>
          <cell r="Q922">
            <v>6.8420935483870959</v>
          </cell>
          <cell r="R922">
            <v>0.14611978900302466</v>
          </cell>
          <cell r="S922">
            <v>0.14615410658116779</v>
          </cell>
          <cell r="T922">
            <v>31.86</v>
          </cell>
          <cell r="U922">
            <v>31.650419354838707</v>
          </cell>
          <cell r="V922">
            <v>3.1387319522912745E-2</v>
          </cell>
          <cell r="W922">
            <v>3.1604442869007127E-2</v>
          </cell>
          <cell r="X922">
            <v>1.1526881720430109</v>
          </cell>
          <cell r="Y922">
            <v>1.1623808282210848</v>
          </cell>
          <cell r="Z922">
            <v>0.86753731343283569</v>
          </cell>
          <cell r="AA922">
            <v>0.86032553254566901</v>
          </cell>
          <cell r="AF922">
            <v>0</v>
          </cell>
          <cell r="AG922">
            <v>0</v>
          </cell>
        </row>
        <row r="923">
          <cell r="B923">
            <v>39995</v>
          </cell>
          <cell r="C923" t="str">
            <v>200907</v>
          </cell>
          <cell r="D923">
            <v>0.71684587813620071</v>
          </cell>
          <cell r="E923">
            <v>0.71048395902671524</v>
          </cell>
          <cell r="F923">
            <v>1.395</v>
          </cell>
          <cell r="G923">
            <v>1.4075806451612898</v>
          </cell>
          <cell r="H923">
            <v>0.61804697156983923</v>
          </cell>
          <cell r="I923">
            <v>0.61123684346846918</v>
          </cell>
          <cell r="J923">
            <v>1.6180000000000001</v>
          </cell>
          <cell r="K923">
            <v>1.6361161290322583</v>
          </cell>
          <cell r="L923">
            <v>93</v>
          </cell>
          <cell r="M923">
            <v>94.44980000000001</v>
          </cell>
          <cell r="N923">
            <v>1.0752688172043012E-2</v>
          </cell>
          <cell r="O923">
            <v>1.058919020986682E-2</v>
          </cell>
          <cell r="P923">
            <v>6.8433999999999999</v>
          </cell>
          <cell r="Q923">
            <v>6.8420935483870959</v>
          </cell>
          <cell r="R923">
            <v>0.14612619458164069</v>
          </cell>
          <cell r="S923">
            <v>0.14615410658116779</v>
          </cell>
          <cell r="T923">
            <v>31.88</v>
          </cell>
          <cell r="U923">
            <v>31.650419354838707</v>
          </cell>
          <cell r="V923">
            <v>3.1367628607277293E-2</v>
          </cell>
          <cell r="W923">
            <v>3.1604442869007127E-2</v>
          </cell>
          <cell r="X923">
            <v>1.1598566308243727</v>
          </cell>
          <cell r="Y923">
            <v>1.1623808282210848</v>
          </cell>
          <cell r="Z923">
            <v>0.86217552533992581</v>
          </cell>
          <cell r="AA923">
            <v>0.86032553254566901</v>
          </cell>
          <cell r="AF923">
            <v>0</v>
          </cell>
          <cell r="AG923">
            <v>0</v>
          </cell>
        </row>
        <row r="924">
          <cell r="B924">
            <v>39995</v>
          </cell>
          <cell r="C924" t="str">
            <v>200907</v>
          </cell>
          <cell r="D924">
            <v>0.71736011477761841</v>
          </cell>
          <cell r="E924">
            <v>0.71048395902671524</v>
          </cell>
          <cell r="F924">
            <v>1.3939999999999999</v>
          </cell>
          <cell r="G924">
            <v>1.4075806451612898</v>
          </cell>
          <cell r="H924">
            <v>0.61538461538461542</v>
          </cell>
          <cell r="I924">
            <v>0.61123684346846918</v>
          </cell>
          <cell r="J924">
            <v>1.625</v>
          </cell>
          <cell r="K924">
            <v>1.6361161290322583</v>
          </cell>
          <cell r="L924">
            <v>92.7</v>
          </cell>
          <cell r="M924">
            <v>94.44980000000001</v>
          </cell>
          <cell r="N924">
            <v>1.0787486515641855E-2</v>
          </cell>
          <cell r="O924">
            <v>1.058919020986682E-2</v>
          </cell>
          <cell r="P924">
            <v>6.8426999999999998</v>
          </cell>
          <cell r="Q924">
            <v>6.8420935483870959</v>
          </cell>
          <cell r="R924">
            <v>0.14614114311602147</v>
          </cell>
          <cell r="S924">
            <v>0.14615410658116779</v>
          </cell>
          <cell r="T924">
            <v>32.58</v>
          </cell>
          <cell r="U924">
            <v>31.650419354838707</v>
          </cell>
          <cell r="V924">
            <v>3.0693677102516883E-2</v>
          </cell>
          <cell r="W924">
            <v>3.1604442869007127E-2</v>
          </cell>
          <cell r="X924">
            <v>1.1657101865136299</v>
          </cell>
          <cell r="Y924">
            <v>1.1623808282210848</v>
          </cell>
          <cell r="Z924">
            <v>0.85784615384615381</v>
          </cell>
          <cell r="AA924">
            <v>0.86032553254566901</v>
          </cell>
          <cell r="AF924">
            <v>0</v>
          </cell>
          <cell r="AG924">
            <v>0</v>
          </cell>
        </row>
        <row r="925">
          <cell r="B925">
            <v>39995</v>
          </cell>
          <cell r="C925" t="str">
            <v>200907</v>
          </cell>
          <cell r="D925">
            <v>0.71736011477761841</v>
          </cell>
          <cell r="E925">
            <v>0.71048395902671524</v>
          </cell>
          <cell r="F925">
            <v>1.3939999999999999</v>
          </cell>
          <cell r="G925">
            <v>1.4075806451612898</v>
          </cell>
          <cell r="H925">
            <v>0.61728395061728392</v>
          </cell>
          <cell r="I925">
            <v>0.61123684346846918</v>
          </cell>
          <cell r="J925">
            <v>1.62</v>
          </cell>
          <cell r="K925">
            <v>1.6361161290322583</v>
          </cell>
          <cell r="L925">
            <v>92.6</v>
          </cell>
          <cell r="M925">
            <v>94.44980000000001</v>
          </cell>
          <cell r="N925">
            <v>1.0799136069114472E-2</v>
          </cell>
          <cell r="O925">
            <v>1.058919020986682E-2</v>
          </cell>
          <cell r="P925">
            <v>6.8426999999999998</v>
          </cell>
          <cell r="Q925">
            <v>6.8420935483870959</v>
          </cell>
          <cell r="R925">
            <v>0.14614114311602147</v>
          </cell>
          <cell r="S925">
            <v>0.14615410658116779</v>
          </cell>
          <cell r="T925">
            <v>32.76</v>
          </cell>
          <cell r="U925">
            <v>31.650419354838707</v>
          </cell>
          <cell r="V925">
            <v>3.0525030525030528E-2</v>
          </cell>
          <cell r="W925">
            <v>3.1604442869007127E-2</v>
          </cell>
          <cell r="X925">
            <v>1.162123385939742</v>
          </cell>
          <cell r="Y925">
            <v>1.1623808282210848</v>
          </cell>
          <cell r="Z925">
            <v>0.86049382716049372</v>
          </cell>
          <cell r="AA925">
            <v>0.86032553254566901</v>
          </cell>
          <cell r="AF925">
            <v>0</v>
          </cell>
          <cell r="AG925">
            <v>0</v>
          </cell>
        </row>
        <row r="926">
          <cell r="B926">
            <v>39995</v>
          </cell>
          <cell r="C926" t="str">
            <v>200907</v>
          </cell>
          <cell r="D926">
            <v>0.71736011477761841</v>
          </cell>
          <cell r="E926">
            <v>0.71048395902671524</v>
          </cell>
          <cell r="F926">
            <v>1.3939999999999999</v>
          </cell>
          <cell r="G926">
            <v>1.4075806451612898</v>
          </cell>
          <cell r="H926">
            <v>0.61728395061728392</v>
          </cell>
          <cell r="I926">
            <v>0.61123684346846918</v>
          </cell>
          <cell r="J926">
            <v>1.62</v>
          </cell>
          <cell r="K926">
            <v>1.6361161290322583</v>
          </cell>
          <cell r="L926">
            <v>92.6</v>
          </cell>
          <cell r="M926">
            <v>94.44980000000001</v>
          </cell>
          <cell r="N926">
            <v>1.0799136069114472E-2</v>
          </cell>
          <cell r="O926">
            <v>1.058919020986682E-2</v>
          </cell>
          <cell r="P926">
            <v>6.8334999999999999</v>
          </cell>
          <cell r="Q926">
            <v>6.8420935483870959</v>
          </cell>
          <cell r="R926">
            <v>0.14633789419770249</v>
          </cell>
          <cell r="S926">
            <v>0.14615410658116779</v>
          </cell>
          <cell r="T926">
            <v>32.72</v>
          </cell>
          <cell r="U926">
            <v>31.650419354838707</v>
          </cell>
          <cell r="V926">
            <v>3.0562347188264061E-2</v>
          </cell>
          <cell r="W926">
            <v>3.1604442869007127E-2</v>
          </cell>
          <cell r="X926">
            <v>1.162123385939742</v>
          </cell>
          <cell r="Y926">
            <v>1.1623808282210848</v>
          </cell>
          <cell r="Z926">
            <v>0.86049382716049372</v>
          </cell>
          <cell r="AA926">
            <v>0.86032553254566901</v>
          </cell>
          <cell r="AF926">
            <v>0</v>
          </cell>
          <cell r="AG926">
            <v>0</v>
          </cell>
        </row>
        <row r="927">
          <cell r="B927">
            <v>39995</v>
          </cell>
          <cell r="C927" t="str">
            <v>200907</v>
          </cell>
          <cell r="D927">
            <v>0.71684587813620071</v>
          </cell>
          <cell r="E927">
            <v>0.71048395902671524</v>
          </cell>
          <cell r="F927">
            <v>1.395</v>
          </cell>
          <cell r="G927">
            <v>1.4075806451612898</v>
          </cell>
          <cell r="H927">
            <v>0.61728395061728392</v>
          </cell>
          <cell r="I927">
            <v>0.61123684346846918</v>
          </cell>
          <cell r="J927">
            <v>1.62</v>
          </cell>
          <cell r="K927">
            <v>1.6361161290322583</v>
          </cell>
          <cell r="L927">
            <v>92.6</v>
          </cell>
          <cell r="M927">
            <v>94.44980000000001</v>
          </cell>
          <cell r="N927">
            <v>1.0799136069114472E-2</v>
          </cell>
          <cell r="O927">
            <v>1.058919020986682E-2</v>
          </cell>
          <cell r="P927">
            <v>6.8433999999999999</v>
          </cell>
          <cell r="Q927">
            <v>6.8420935483870959</v>
          </cell>
          <cell r="R927">
            <v>0.14612619458164069</v>
          </cell>
          <cell r="S927">
            <v>0.14615410658116779</v>
          </cell>
          <cell r="T927">
            <v>32.9</v>
          </cell>
          <cell r="U927">
            <v>31.650419354838707</v>
          </cell>
          <cell r="V927">
            <v>3.0395136778115502E-2</v>
          </cell>
          <cell r="W927">
            <v>3.1604442869007127E-2</v>
          </cell>
          <cell r="X927">
            <v>1.1612903225806452</v>
          </cell>
          <cell r="Y927">
            <v>1.1623808282210848</v>
          </cell>
          <cell r="Z927">
            <v>0.86111111111111105</v>
          </cell>
          <cell r="AA927">
            <v>0.86032553254566901</v>
          </cell>
          <cell r="AF927">
            <v>0</v>
          </cell>
          <cell r="AG927">
            <v>0</v>
          </cell>
        </row>
        <row r="928">
          <cell r="B928">
            <v>39995</v>
          </cell>
          <cell r="C928" t="str">
            <v>200907</v>
          </cell>
          <cell r="D928">
            <v>0.71581961345740874</v>
          </cell>
          <cell r="E928">
            <v>0.71048395902671524</v>
          </cell>
          <cell r="F928">
            <v>1.397</v>
          </cell>
          <cell r="G928">
            <v>1.4075806451612898</v>
          </cell>
          <cell r="H928">
            <v>0.61425061425061434</v>
          </cell>
          <cell r="I928">
            <v>0.61123684346846918</v>
          </cell>
          <cell r="J928">
            <v>1.6279999999999999</v>
          </cell>
          <cell r="K928">
            <v>1.6361161290322583</v>
          </cell>
          <cell r="L928">
            <v>93.1</v>
          </cell>
          <cell r="M928">
            <v>94.44980000000001</v>
          </cell>
          <cell r="N928">
            <v>1.0741138560687433E-2</v>
          </cell>
          <cell r="O928">
            <v>1.058919020986682E-2</v>
          </cell>
          <cell r="P928">
            <v>6.8429000000000002</v>
          </cell>
          <cell r="Q928">
            <v>6.8420935483870959</v>
          </cell>
          <cell r="R928">
            <v>0.14613687179412238</v>
          </cell>
          <cell r="S928">
            <v>0.14615410658116779</v>
          </cell>
          <cell r="T928">
            <v>32.4</v>
          </cell>
          <cell r="U928">
            <v>31.650419354838707</v>
          </cell>
          <cell r="V928">
            <v>3.0864197530864199E-2</v>
          </cell>
          <cell r="W928">
            <v>3.1604442869007127E-2</v>
          </cell>
          <cell r="X928">
            <v>1.1653543307086613</v>
          </cell>
          <cell r="Y928">
            <v>1.1623808282210848</v>
          </cell>
          <cell r="Z928">
            <v>0.85810810810810811</v>
          </cell>
          <cell r="AA928">
            <v>0.86032553254566901</v>
          </cell>
          <cell r="AF928">
            <v>0</v>
          </cell>
          <cell r="AG928">
            <v>0</v>
          </cell>
        </row>
        <row r="929">
          <cell r="B929">
            <v>39995</v>
          </cell>
          <cell r="C929" t="str">
            <v>200907</v>
          </cell>
          <cell r="D929">
            <v>0.71225071225071235</v>
          </cell>
          <cell r="E929">
            <v>0.71048395902671524</v>
          </cell>
          <cell r="F929">
            <v>1.4039999999999999</v>
          </cell>
          <cell r="G929">
            <v>1.4075806451612898</v>
          </cell>
          <cell r="H929">
            <v>0.61050061050061055</v>
          </cell>
          <cell r="I929">
            <v>0.61123684346846918</v>
          </cell>
          <cell r="J929">
            <v>1.6379999999999999</v>
          </cell>
          <cell r="K929">
            <v>1.6361161290322583</v>
          </cell>
          <cell r="L929">
            <v>93.7</v>
          </cell>
          <cell r="M929">
            <v>94.44980000000001</v>
          </cell>
          <cell r="N929">
            <v>1.0672358591248666E-2</v>
          </cell>
          <cell r="O929">
            <v>1.058919020986682E-2</v>
          </cell>
          <cell r="P929">
            <v>6.8425000000000002</v>
          </cell>
          <cell r="Q929">
            <v>6.8420935483870959</v>
          </cell>
          <cell r="R929">
            <v>0.14614541468761416</v>
          </cell>
          <cell r="S929">
            <v>0.14615410658116779</v>
          </cell>
          <cell r="T929">
            <v>31.99</v>
          </cell>
          <cell r="U929">
            <v>31.650419354838707</v>
          </cell>
          <cell r="V929">
            <v>3.125976867771179E-2</v>
          </cell>
          <cell r="W929">
            <v>3.1604442869007127E-2</v>
          </cell>
          <cell r="X929">
            <v>1.1666666666666667</v>
          </cell>
          <cell r="Y929">
            <v>1.1623808282210848</v>
          </cell>
          <cell r="Z929">
            <v>0.8571428571428571</v>
          </cell>
          <cell r="AA929">
            <v>0.86032553254566901</v>
          </cell>
          <cell r="AF929">
            <v>0</v>
          </cell>
          <cell r="AG929">
            <v>0</v>
          </cell>
        </row>
        <row r="930">
          <cell r="B930">
            <v>39995</v>
          </cell>
          <cell r="C930" t="str">
            <v>200907</v>
          </cell>
          <cell r="D930">
            <v>0.708215297450425</v>
          </cell>
          <cell r="E930">
            <v>0.71048395902671524</v>
          </cell>
          <cell r="F930">
            <v>1.4119999999999999</v>
          </cell>
          <cell r="G930">
            <v>1.4075806451612898</v>
          </cell>
          <cell r="H930">
            <v>0.60938452163315049</v>
          </cell>
          <cell r="I930">
            <v>0.61123684346846918</v>
          </cell>
          <cell r="J930">
            <v>1.641</v>
          </cell>
          <cell r="K930">
            <v>1.6361161290322583</v>
          </cell>
          <cell r="L930">
            <v>93.8</v>
          </cell>
          <cell r="M930">
            <v>94.44980000000001</v>
          </cell>
          <cell r="N930">
            <v>1.0660980810234541E-2</v>
          </cell>
          <cell r="O930">
            <v>1.058919020986682E-2</v>
          </cell>
          <cell r="P930">
            <v>6.8414999999999999</v>
          </cell>
          <cell r="Q930">
            <v>6.8420935483870959</v>
          </cell>
          <cell r="R930">
            <v>0.1461667762917489</v>
          </cell>
          <cell r="S930">
            <v>0.14615410658116779</v>
          </cell>
          <cell r="T930">
            <v>31.76</v>
          </cell>
          <cell r="U930">
            <v>31.650419354838707</v>
          </cell>
          <cell r="V930">
            <v>3.1486146095717885E-2</v>
          </cell>
          <cell r="W930">
            <v>3.1604442869007127E-2</v>
          </cell>
          <cell r="X930">
            <v>1.1621813031161474</v>
          </cell>
          <cell r="Y930">
            <v>1.1623808282210848</v>
          </cell>
          <cell r="Z930">
            <v>0.86045094454600846</v>
          </cell>
          <cell r="AA930">
            <v>0.86032553254566901</v>
          </cell>
          <cell r="AF930">
            <v>0</v>
          </cell>
          <cell r="AG930">
            <v>0</v>
          </cell>
        </row>
        <row r="931">
          <cell r="B931">
            <v>39995</v>
          </cell>
          <cell r="C931" t="str">
            <v>200907</v>
          </cell>
          <cell r="D931">
            <v>0.708215297450425</v>
          </cell>
          <cell r="E931">
            <v>0.71048395902671524</v>
          </cell>
          <cell r="F931">
            <v>1.4119999999999999</v>
          </cell>
          <cell r="G931">
            <v>1.4075806451612898</v>
          </cell>
          <cell r="H931">
            <v>0.60938452163315049</v>
          </cell>
          <cell r="I931">
            <v>0.61123684346846918</v>
          </cell>
          <cell r="J931">
            <v>1.641</v>
          </cell>
          <cell r="K931">
            <v>1.6361161290322583</v>
          </cell>
          <cell r="L931">
            <v>93.8</v>
          </cell>
          <cell r="M931">
            <v>94.44980000000001</v>
          </cell>
          <cell r="N931">
            <v>1.0660980810234541E-2</v>
          </cell>
          <cell r="O931">
            <v>1.058919020986682E-2</v>
          </cell>
          <cell r="P931">
            <v>6.8414999999999999</v>
          </cell>
          <cell r="Q931">
            <v>6.8420935483870959</v>
          </cell>
          <cell r="R931">
            <v>0.1461667762917489</v>
          </cell>
          <cell r="S931">
            <v>0.14615410658116779</v>
          </cell>
          <cell r="T931">
            <v>31.76</v>
          </cell>
          <cell r="U931">
            <v>31.650419354838707</v>
          </cell>
          <cell r="V931">
            <v>3.1486146095717885E-2</v>
          </cell>
          <cell r="W931">
            <v>3.1604442869007127E-2</v>
          </cell>
          <cell r="X931">
            <v>1.1621813031161474</v>
          </cell>
          <cell r="Y931">
            <v>1.1623808282210848</v>
          </cell>
          <cell r="Z931">
            <v>0.86045094454600846</v>
          </cell>
          <cell r="AA931">
            <v>0.86032553254566901</v>
          </cell>
          <cell r="AF931">
            <v>0</v>
          </cell>
          <cell r="AG931">
            <v>0</v>
          </cell>
        </row>
        <row r="932">
          <cell r="B932">
            <v>39995</v>
          </cell>
          <cell r="C932" t="str">
            <v>200907</v>
          </cell>
          <cell r="D932">
            <v>0.70621468926553677</v>
          </cell>
          <cell r="E932">
            <v>0.71048395902671524</v>
          </cell>
          <cell r="F932">
            <v>1.4159999999999999</v>
          </cell>
          <cell r="G932">
            <v>1.4075806451612898</v>
          </cell>
          <cell r="H932">
            <v>0.61199510403916768</v>
          </cell>
          <cell r="I932">
            <v>0.61123684346846918</v>
          </cell>
          <cell r="J932">
            <v>1.6339999999999999</v>
          </cell>
          <cell r="K932">
            <v>1.6361161290322583</v>
          </cell>
          <cell r="L932">
            <v>94.2</v>
          </cell>
          <cell r="M932">
            <v>94.44980000000001</v>
          </cell>
          <cell r="N932">
            <v>1.0615711252653927E-2</v>
          </cell>
          <cell r="O932">
            <v>1.058919020986682E-2</v>
          </cell>
          <cell r="P932">
            <v>6.8413000000000004</v>
          </cell>
          <cell r="Q932">
            <v>6.8420935483870959</v>
          </cell>
          <cell r="R932">
            <v>0.14617104936196337</v>
          </cell>
          <cell r="S932">
            <v>0.14615410658116779</v>
          </cell>
          <cell r="T932">
            <v>31.76</v>
          </cell>
          <cell r="U932">
            <v>31.650419354838707</v>
          </cell>
          <cell r="V932">
            <v>3.1486146095717885E-2</v>
          </cell>
          <cell r="W932">
            <v>3.1604442869007127E-2</v>
          </cell>
          <cell r="X932">
            <v>1.1539548022598869</v>
          </cell>
          <cell r="Y932">
            <v>1.1623808282210848</v>
          </cell>
          <cell r="Z932">
            <v>0.8665850673194615</v>
          </cell>
          <cell r="AA932">
            <v>0.86032553254566901</v>
          </cell>
          <cell r="AF932">
            <v>0</v>
          </cell>
          <cell r="AG932">
            <v>0</v>
          </cell>
        </row>
        <row r="933">
          <cell r="B933">
            <v>39995</v>
          </cell>
          <cell r="C933" t="str">
            <v>200907</v>
          </cell>
          <cell r="D933">
            <v>0.7057163020465772</v>
          </cell>
          <cell r="E933">
            <v>0.71048395902671524</v>
          </cell>
          <cell r="F933">
            <v>1.417</v>
          </cell>
          <cell r="G933">
            <v>1.4075806451612898</v>
          </cell>
          <cell r="H933">
            <v>0.61199510403916768</v>
          </cell>
          <cell r="I933">
            <v>0.61123684346846918</v>
          </cell>
          <cell r="J933">
            <v>1.6339999999999999</v>
          </cell>
          <cell r="K933">
            <v>1.6361161290322583</v>
          </cell>
          <cell r="L933">
            <v>94.2</v>
          </cell>
          <cell r="M933">
            <v>94.44980000000001</v>
          </cell>
          <cell r="N933">
            <v>1.0615711252653927E-2</v>
          </cell>
          <cell r="O933">
            <v>1.058919020986682E-2</v>
          </cell>
          <cell r="P933">
            <v>6.8413000000000004</v>
          </cell>
          <cell r="Q933">
            <v>6.8420935483870959</v>
          </cell>
          <cell r="R933">
            <v>0.14617104936196337</v>
          </cell>
          <cell r="S933">
            <v>0.14615410658116779</v>
          </cell>
          <cell r="T933">
            <v>31.81</v>
          </cell>
          <cell r="U933">
            <v>31.650419354838707</v>
          </cell>
          <cell r="V933">
            <v>3.1436655139893119E-2</v>
          </cell>
          <cell r="W933">
            <v>3.1604442869007127E-2</v>
          </cell>
          <cell r="X933">
            <v>1.1531404375441072</v>
          </cell>
          <cell r="Y933">
            <v>1.1623808282210848</v>
          </cell>
          <cell r="Z933">
            <v>0.8671970624235007</v>
          </cell>
          <cell r="AA933">
            <v>0.86032553254566901</v>
          </cell>
          <cell r="AF933">
            <v>0</v>
          </cell>
          <cell r="AG933">
            <v>0</v>
          </cell>
        </row>
        <row r="934">
          <cell r="B934">
            <v>39995</v>
          </cell>
          <cell r="C934" t="str">
            <v>200907</v>
          </cell>
          <cell r="D934">
            <v>0.70472163495419304</v>
          </cell>
          <cell r="E934">
            <v>0.71048395902671524</v>
          </cell>
          <cell r="F934">
            <v>1.419</v>
          </cell>
          <cell r="G934">
            <v>1.4075806451612898</v>
          </cell>
          <cell r="H934">
            <v>0.60753341433778862</v>
          </cell>
          <cell r="I934">
            <v>0.61123684346846918</v>
          </cell>
          <cell r="J934">
            <v>1.6459999999999999</v>
          </cell>
          <cell r="K934">
            <v>1.6361161290322583</v>
          </cell>
          <cell r="L934">
            <v>94.4</v>
          </cell>
          <cell r="M934">
            <v>94.44980000000001</v>
          </cell>
          <cell r="N934">
            <v>1.059322033898305E-2</v>
          </cell>
          <cell r="O934">
            <v>1.058919020986682E-2</v>
          </cell>
          <cell r="P934">
            <v>6.8426999999999998</v>
          </cell>
          <cell r="Q934">
            <v>6.8420935483870959</v>
          </cell>
          <cell r="R934">
            <v>0.14614114311602147</v>
          </cell>
          <cell r="S934">
            <v>0.14615410658116779</v>
          </cell>
          <cell r="T934">
            <v>31.81</v>
          </cell>
          <cell r="U934">
            <v>31.650419354838707</v>
          </cell>
          <cell r="V934">
            <v>3.1436655139893119E-2</v>
          </cell>
          <cell r="W934">
            <v>3.1604442869007127E-2</v>
          </cell>
          <cell r="X934">
            <v>1.1599718111346018</v>
          </cell>
          <cell r="Y934">
            <v>1.1623808282210848</v>
          </cell>
          <cell r="Z934">
            <v>0.86208991494532206</v>
          </cell>
          <cell r="AA934">
            <v>0.86032553254566901</v>
          </cell>
          <cell r="AF934">
            <v>0</v>
          </cell>
          <cell r="AG934">
            <v>0</v>
          </cell>
        </row>
        <row r="935">
          <cell r="B935">
            <v>39995</v>
          </cell>
          <cell r="C935" t="str">
            <v>200907</v>
          </cell>
          <cell r="D935">
            <v>0.70372976776917662</v>
          </cell>
          <cell r="E935">
            <v>0.71048395902671524</v>
          </cell>
          <cell r="F935">
            <v>1.421</v>
          </cell>
          <cell r="G935">
            <v>1.4075806451612898</v>
          </cell>
          <cell r="H935">
            <v>0.60757032626526519</v>
          </cell>
          <cell r="I935">
            <v>0.61123684346846918</v>
          </cell>
          <cell r="J935">
            <v>1.6458999999999999</v>
          </cell>
          <cell r="K935">
            <v>1.6361161290322583</v>
          </cell>
          <cell r="L935">
            <v>93.946700000000007</v>
          </cell>
          <cell r="M935">
            <v>94.44980000000001</v>
          </cell>
          <cell r="N935">
            <v>1.0644333435873744E-2</v>
          </cell>
          <cell r="O935">
            <v>1.058919020986682E-2</v>
          </cell>
          <cell r="P935">
            <v>6.8418000000000001</v>
          </cell>
          <cell r="Q935">
            <v>6.8420935483870959</v>
          </cell>
          <cell r="R935">
            <v>0.14616036715484229</v>
          </cell>
          <cell r="S935">
            <v>0.14615410658116779</v>
          </cell>
          <cell r="T935">
            <v>31.18</v>
          </cell>
          <cell r="U935">
            <v>31.650419354838707</v>
          </cell>
          <cell r="V935">
            <v>3.2071840923669021E-2</v>
          </cell>
          <cell r="W935">
            <v>3.1604442869007127E-2</v>
          </cell>
          <cell r="X935">
            <v>1.1582688247712878</v>
          </cell>
          <cell r="Y935">
            <v>1.1623808282210848</v>
          </cell>
          <cell r="Z935">
            <v>0.86335743362294193</v>
          </cell>
          <cell r="AA935">
            <v>0.86032553254566901</v>
          </cell>
          <cell r="AF935">
            <v>0</v>
          </cell>
          <cell r="AG935">
            <v>0</v>
          </cell>
        </row>
        <row r="936">
          <cell r="B936">
            <v>39995</v>
          </cell>
          <cell r="C936" t="str">
            <v>200907</v>
          </cell>
          <cell r="D936">
            <v>0.70422535211267612</v>
          </cell>
          <cell r="E936">
            <v>0.71048395902671524</v>
          </cell>
          <cell r="F936">
            <v>1.42</v>
          </cell>
          <cell r="G936">
            <v>1.4075806451612898</v>
          </cell>
          <cell r="H936">
            <v>0.6091989034419738</v>
          </cell>
          <cell r="I936">
            <v>0.61123684346846918</v>
          </cell>
          <cell r="J936">
            <v>1.6415</v>
          </cell>
          <cell r="K936">
            <v>1.6361161290322583</v>
          </cell>
          <cell r="L936">
            <v>93.581900000000005</v>
          </cell>
          <cell r="M936">
            <v>94.44980000000001</v>
          </cell>
          <cell r="N936">
            <v>1.0685827066986243E-2</v>
          </cell>
          <cell r="O936">
            <v>1.058919020986682E-2</v>
          </cell>
          <cell r="P936">
            <v>6.8415999999999997</v>
          </cell>
          <cell r="Q936">
            <v>6.8420935483870959</v>
          </cell>
          <cell r="R936">
            <v>0.1461646398503274</v>
          </cell>
          <cell r="S936">
            <v>0.14615410658116779</v>
          </cell>
          <cell r="T936">
            <v>31.19</v>
          </cell>
          <cell r="U936">
            <v>31.650419354838707</v>
          </cell>
          <cell r="V936">
            <v>3.2061558191728116E-2</v>
          </cell>
          <cell r="W936">
            <v>3.1604442869007127E-2</v>
          </cell>
          <cell r="X936">
            <v>1.1559859154929577</v>
          </cell>
          <cell r="Y936">
            <v>1.1623808282210848</v>
          </cell>
          <cell r="Z936">
            <v>0.86506244288760281</v>
          </cell>
          <cell r="AA936">
            <v>0.86032553254566901</v>
          </cell>
          <cell r="AF936">
            <v>0</v>
          </cell>
          <cell r="AG936">
            <v>0</v>
          </cell>
        </row>
        <row r="937">
          <cell r="B937">
            <v>39995</v>
          </cell>
          <cell r="C937" t="str">
            <v>200907</v>
          </cell>
          <cell r="D937">
            <v>0.70323488045007032</v>
          </cell>
          <cell r="E937">
            <v>0.71048395902671524</v>
          </cell>
          <cell r="F937">
            <v>1.4219999999999999</v>
          </cell>
          <cell r="G937">
            <v>1.4075806451612898</v>
          </cell>
          <cell r="H937">
            <v>0.60609733923268083</v>
          </cell>
          <cell r="I937">
            <v>0.61123684346846918</v>
          </cell>
          <cell r="J937">
            <v>1.6498999999999999</v>
          </cell>
          <cell r="K937">
            <v>1.6361161290322583</v>
          </cell>
          <cell r="L937">
            <v>94.387</v>
          </cell>
          <cell r="M937">
            <v>94.44980000000001</v>
          </cell>
          <cell r="N937">
            <v>1.059467935202941E-2</v>
          </cell>
          <cell r="O937">
            <v>1.058919020986682E-2</v>
          </cell>
          <cell r="P937">
            <v>6.8417000000000003</v>
          </cell>
          <cell r="Q937">
            <v>6.8420935483870959</v>
          </cell>
          <cell r="R937">
            <v>0.14616250347135945</v>
          </cell>
          <cell r="S937">
            <v>0.14615410658116779</v>
          </cell>
          <cell r="T937">
            <v>31.22</v>
          </cell>
          <cell r="U937">
            <v>31.650419354838707</v>
          </cell>
          <cell r="V937">
            <v>3.2030749519538756E-2</v>
          </cell>
          <cell r="W937">
            <v>3.1604442869007127E-2</v>
          </cell>
          <cell r="X937">
            <v>1.160267229254571</v>
          </cell>
          <cell r="Y937">
            <v>1.1623808282210848</v>
          </cell>
          <cell r="Z937">
            <v>0.86187041638887207</v>
          </cell>
          <cell r="AA937">
            <v>0.86032553254566901</v>
          </cell>
          <cell r="AF937">
            <v>0</v>
          </cell>
          <cell r="AG937">
            <v>0</v>
          </cell>
        </row>
        <row r="938">
          <cell r="B938">
            <v>39995</v>
          </cell>
          <cell r="C938" t="str">
            <v>200907</v>
          </cell>
          <cell r="D938">
            <v>0.70323488045007032</v>
          </cell>
          <cell r="E938">
            <v>0.71048395902671524</v>
          </cell>
          <cell r="F938">
            <v>1.4219999999999999</v>
          </cell>
          <cell r="G938">
            <v>1.4075806451612898</v>
          </cell>
          <cell r="H938">
            <v>0.60609733923268083</v>
          </cell>
          <cell r="I938">
            <v>0.61123684346846918</v>
          </cell>
          <cell r="J938">
            <v>1.6498999999999999</v>
          </cell>
          <cell r="K938">
            <v>1.6361161290322583</v>
          </cell>
          <cell r="L938">
            <v>94.387</v>
          </cell>
          <cell r="M938">
            <v>94.44980000000001</v>
          </cell>
          <cell r="N938">
            <v>1.059467935202941E-2</v>
          </cell>
          <cell r="O938">
            <v>1.058919020986682E-2</v>
          </cell>
          <cell r="P938">
            <v>6.8425000000000002</v>
          </cell>
          <cell r="Q938">
            <v>6.8420935483870959</v>
          </cell>
          <cell r="R938">
            <v>0.14614541468761416</v>
          </cell>
          <cell r="S938">
            <v>0.14615410658116779</v>
          </cell>
          <cell r="T938">
            <v>31.22</v>
          </cell>
          <cell r="U938">
            <v>31.650419354838707</v>
          </cell>
          <cell r="V938">
            <v>3.2030749519538756E-2</v>
          </cell>
          <cell r="W938">
            <v>3.1604442869007127E-2</v>
          </cell>
          <cell r="X938">
            <v>1.160267229254571</v>
          </cell>
          <cell r="Y938">
            <v>1.1623808282210848</v>
          </cell>
          <cell r="Z938">
            <v>0.86187041638887207</v>
          </cell>
          <cell r="AA938">
            <v>0.86032553254566901</v>
          </cell>
          <cell r="AF938">
            <v>0</v>
          </cell>
          <cell r="AG938">
            <v>0</v>
          </cell>
        </row>
        <row r="939">
          <cell r="B939">
            <v>39995</v>
          </cell>
          <cell r="C939" t="str">
            <v>200907</v>
          </cell>
          <cell r="D939">
            <v>0.70372976776917662</v>
          </cell>
          <cell r="E939">
            <v>0.71048395902671524</v>
          </cell>
          <cell r="F939">
            <v>1.421</v>
          </cell>
          <cell r="G939">
            <v>1.4075806451612898</v>
          </cell>
          <cell r="H939">
            <v>0.60864272671941566</v>
          </cell>
          <cell r="I939">
            <v>0.61123684346846918</v>
          </cell>
          <cell r="J939">
            <v>1.643</v>
          </cell>
          <cell r="K939">
            <v>1.6361161290322583</v>
          </cell>
          <cell r="L939">
            <v>94.849000000000004</v>
          </cell>
          <cell r="M939">
            <v>94.44980000000001</v>
          </cell>
          <cell r="N939">
            <v>1.0543073727714578E-2</v>
          </cell>
          <cell r="O939">
            <v>1.058919020986682E-2</v>
          </cell>
          <cell r="P939">
            <v>6.8425000000000002</v>
          </cell>
          <cell r="Q939">
            <v>6.8420935483870959</v>
          </cell>
          <cell r="R939">
            <v>0.14614541468761416</v>
          </cell>
          <cell r="S939">
            <v>0.14615410658116779</v>
          </cell>
          <cell r="T939">
            <v>31.15</v>
          </cell>
          <cell r="U939">
            <v>31.650419354838707</v>
          </cell>
          <cell r="V939">
            <v>3.2102728731942219E-2</v>
          </cell>
          <cell r="W939">
            <v>3.1604442869007127E-2</v>
          </cell>
          <cell r="X939">
            <v>1.1562280084447571</v>
          </cell>
          <cell r="Y939">
            <v>1.1623808282210848</v>
          </cell>
          <cell r="Z939">
            <v>0.86488131466828977</v>
          </cell>
          <cell r="AA939">
            <v>0.86032553254566901</v>
          </cell>
          <cell r="AF939">
            <v>0</v>
          </cell>
          <cell r="AG939">
            <v>0</v>
          </cell>
        </row>
        <row r="940">
          <cell r="B940">
            <v>39995</v>
          </cell>
          <cell r="C940" t="str">
            <v>200907</v>
          </cell>
          <cell r="D940">
            <v>0.70372976776917662</v>
          </cell>
          <cell r="E940">
            <v>0.71048395902671524</v>
          </cell>
          <cell r="F940">
            <v>1.421</v>
          </cell>
          <cell r="G940">
            <v>1.4075806451612898</v>
          </cell>
          <cell r="H940">
            <v>0.60864272671941566</v>
          </cell>
          <cell r="I940">
            <v>0.61123684346846918</v>
          </cell>
          <cell r="J940">
            <v>1.643</v>
          </cell>
          <cell r="K940">
            <v>1.6361161290322583</v>
          </cell>
          <cell r="L940">
            <v>94.852900000000005</v>
          </cell>
          <cell r="M940">
            <v>94.44980000000001</v>
          </cell>
          <cell r="N940">
            <v>1.0542640235564752E-2</v>
          </cell>
          <cell r="O940">
            <v>1.058919020986682E-2</v>
          </cell>
          <cell r="P940">
            <v>6.8425000000000002</v>
          </cell>
          <cell r="Q940">
            <v>6.8420935483870959</v>
          </cell>
          <cell r="R940">
            <v>0.14614541468761416</v>
          </cell>
          <cell r="S940">
            <v>0.14615410658116779</v>
          </cell>
          <cell r="T940">
            <v>30.96</v>
          </cell>
          <cell r="U940">
            <v>31.650419354838707</v>
          </cell>
          <cell r="V940">
            <v>3.2299741602067181E-2</v>
          </cell>
          <cell r="W940">
            <v>3.1604442869007127E-2</v>
          </cell>
          <cell r="X940">
            <v>1.1562280084447571</v>
          </cell>
          <cell r="Y940">
            <v>1.1623808282210848</v>
          </cell>
          <cell r="Z940">
            <v>0.86488131466828977</v>
          </cell>
          <cell r="AA940">
            <v>0.86032553254566901</v>
          </cell>
          <cell r="AF940">
            <v>0</v>
          </cell>
          <cell r="AG940">
            <v>0</v>
          </cell>
        </row>
        <row r="941">
          <cell r="B941">
            <v>39995</v>
          </cell>
          <cell r="C941" t="str">
            <v>200907</v>
          </cell>
          <cell r="D941">
            <v>0.702247191011236</v>
          </cell>
          <cell r="E941">
            <v>0.71048395902671524</v>
          </cell>
          <cell r="F941">
            <v>1.4239999999999999</v>
          </cell>
          <cell r="G941">
            <v>1.4075806451612898</v>
          </cell>
          <cell r="H941">
            <v>0.60716454159077105</v>
          </cell>
          <cell r="I941">
            <v>0.61123684346846918</v>
          </cell>
          <cell r="J941">
            <v>1.647</v>
          </cell>
          <cell r="K941">
            <v>1.6361161290322583</v>
          </cell>
          <cell r="L941">
            <v>95.0214</v>
          </cell>
          <cell r="M941">
            <v>94.44980000000001</v>
          </cell>
          <cell r="N941">
            <v>1.0523945132359658E-2</v>
          </cell>
          <cell r="O941">
            <v>1.058919020986682E-2</v>
          </cell>
          <cell r="P941">
            <v>6.8414000000000001</v>
          </cell>
          <cell r="Q941">
            <v>6.8420935483870959</v>
          </cell>
          <cell r="R941">
            <v>0.14616891279562663</v>
          </cell>
          <cell r="S941">
            <v>0.14615410658116779</v>
          </cell>
          <cell r="T941">
            <v>30.77</v>
          </cell>
          <cell r="U941">
            <v>31.650419354838707</v>
          </cell>
          <cell r="V941">
            <v>3.2499187520311994E-2</v>
          </cell>
          <cell r="W941">
            <v>3.1604442869007127E-2</v>
          </cell>
          <cell r="X941">
            <v>1.1566011235955056</v>
          </cell>
          <cell r="Y941">
            <v>1.1623808282210848</v>
          </cell>
          <cell r="Z941">
            <v>0.8646023072252581</v>
          </cell>
          <cell r="AA941">
            <v>0.86032553254566901</v>
          </cell>
          <cell r="AF941">
            <v>0</v>
          </cell>
          <cell r="AG941">
            <v>0</v>
          </cell>
        </row>
        <row r="942">
          <cell r="B942">
            <v>39995</v>
          </cell>
          <cell r="C942" t="str">
            <v>200907</v>
          </cell>
          <cell r="D942">
            <v>0.70323488045007032</v>
          </cell>
          <cell r="E942">
            <v>0.71048395902671524</v>
          </cell>
          <cell r="F942">
            <v>1.4219999999999999</v>
          </cell>
          <cell r="G942">
            <v>1.4075806451612898</v>
          </cell>
          <cell r="H942">
            <v>0.60679611650485443</v>
          </cell>
          <cell r="I942">
            <v>0.61123684346846918</v>
          </cell>
          <cell r="J942">
            <v>1.6479999999999999</v>
          </cell>
          <cell r="K942">
            <v>1.6361161290322583</v>
          </cell>
          <cell r="L942">
            <v>94.815399999999997</v>
          </cell>
          <cell r="M942">
            <v>94.44980000000001</v>
          </cell>
          <cell r="N942">
            <v>1.0546809906407609E-2</v>
          </cell>
          <cell r="O942">
            <v>1.058919020986682E-2</v>
          </cell>
          <cell r="P942">
            <v>6.8409000000000004</v>
          </cell>
          <cell r="Q942">
            <v>6.8420935483870959</v>
          </cell>
          <cell r="R942">
            <v>0.14617959625195515</v>
          </cell>
          <cell r="S942">
            <v>0.14615410658116779</v>
          </cell>
          <cell r="T942">
            <v>30.95</v>
          </cell>
          <cell r="U942">
            <v>31.650419354838707</v>
          </cell>
          <cell r="V942">
            <v>3.2310177705977383E-2</v>
          </cell>
          <cell r="W942">
            <v>3.1604442869007127E-2</v>
          </cell>
          <cell r="X942">
            <v>1.1589310829817159</v>
          </cell>
          <cell r="Y942">
            <v>1.1623808282210848</v>
          </cell>
          <cell r="Z942">
            <v>0.86286407766990292</v>
          </cell>
          <cell r="AA942">
            <v>0.86032553254566901</v>
          </cell>
          <cell r="AF942">
            <v>0</v>
          </cell>
          <cell r="AG942">
            <v>0</v>
          </cell>
        </row>
        <row r="943">
          <cell r="B943">
            <v>39995</v>
          </cell>
          <cell r="C943" t="str">
            <v>200907</v>
          </cell>
          <cell r="D943">
            <v>0.708215297450425</v>
          </cell>
          <cell r="E943">
            <v>0.71048395902671524</v>
          </cell>
          <cell r="F943">
            <v>1.4119999999999999</v>
          </cell>
          <cell r="G943">
            <v>1.4075806451612898</v>
          </cell>
          <cell r="H943">
            <v>0.6097560975609756</v>
          </cell>
          <cell r="I943">
            <v>0.61123684346846918</v>
          </cell>
          <cell r="J943">
            <v>1.64</v>
          </cell>
          <cell r="K943">
            <v>1.6361161290322583</v>
          </cell>
          <cell r="L943">
            <v>94.678299999999993</v>
          </cell>
          <cell r="M943">
            <v>94.44980000000001</v>
          </cell>
          <cell r="N943">
            <v>1.056208233565664E-2</v>
          </cell>
          <cell r="O943">
            <v>1.058919020986682E-2</v>
          </cell>
          <cell r="P943">
            <v>6.8422999999999998</v>
          </cell>
          <cell r="Q943">
            <v>6.8420935483870959</v>
          </cell>
          <cell r="R943">
            <v>0.14614968650892243</v>
          </cell>
          <cell r="S943">
            <v>0.14615410658116779</v>
          </cell>
          <cell r="T943">
            <v>31.5</v>
          </cell>
          <cell r="U943">
            <v>31.650419354838707</v>
          </cell>
          <cell r="V943">
            <v>3.1746031746031744E-2</v>
          </cell>
          <cell r="W943">
            <v>3.1604442869007127E-2</v>
          </cell>
          <cell r="X943">
            <v>1.161473087818697</v>
          </cell>
          <cell r="Y943">
            <v>1.1623808282210848</v>
          </cell>
          <cell r="Z943">
            <v>0.86097560975609755</v>
          </cell>
          <cell r="AA943">
            <v>0.86032553254566901</v>
          </cell>
          <cell r="AF943">
            <v>0</v>
          </cell>
          <cell r="AG943">
            <v>0</v>
          </cell>
        </row>
        <row r="944">
          <cell r="B944">
            <v>39995</v>
          </cell>
          <cell r="C944" t="str">
            <v>200907</v>
          </cell>
          <cell r="D944">
            <v>0.71123755334281658</v>
          </cell>
          <cell r="E944">
            <v>0.71048395902671524</v>
          </cell>
          <cell r="F944">
            <v>1.4059999999999999</v>
          </cell>
          <cell r="G944">
            <v>1.4075806451612898</v>
          </cell>
          <cell r="H944">
            <v>0.60775495320286865</v>
          </cell>
          <cell r="I944">
            <v>0.61123684346846918</v>
          </cell>
          <cell r="J944">
            <v>1.6454</v>
          </cell>
          <cell r="K944">
            <v>1.6361161290322583</v>
          </cell>
          <cell r="L944">
            <v>95.254199999999997</v>
          </cell>
          <cell r="M944">
            <v>94.44980000000001</v>
          </cell>
          <cell r="N944">
            <v>1.0498224750194742E-2</v>
          </cell>
          <cell r="O944">
            <v>1.058919020986682E-2</v>
          </cell>
          <cell r="P944">
            <v>6.8426</v>
          </cell>
          <cell r="Q944">
            <v>6.8420935483870959</v>
          </cell>
          <cell r="R944">
            <v>0.14614327887060474</v>
          </cell>
          <cell r="S944">
            <v>0.14615410658116779</v>
          </cell>
          <cell r="T944">
            <v>31.69</v>
          </cell>
          <cell r="U944">
            <v>31.650419354838707</v>
          </cell>
          <cell r="V944">
            <v>3.1555695803092455E-2</v>
          </cell>
          <cell r="W944">
            <v>3.1604442869007127E-2</v>
          </cell>
          <cell r="X944">
            <v>1.1702702702702703</v>
          </cell>
          <cell r="Y944">
            <v>1.1623808282210848</v>
          </cell>
          <cell r="Z944">
            <v>0.8545034642032332</v>
          </cell>
          <cell r="AA944">
            <v>0.86032553254566901</v>
          </cell>
          <cell r="AF944">
            <v>0</v>
          </cell>
          <cell r="AG944">
            <v>0</v>
          </cell>
        </row>
        <row r="945">
          <cell r="B945">
            <v>40026</v>
          </cell>
          <cell r="C945" t="str">
            <v>200908</v>
          </cell>
          <cell r="D945">
            <v>0.70671378091872794</v>
          </cell>
          <cell r="E945">
            <v>0.70147886441786944</v>
          </cell>
          <cell r="F945">
            <v>1.415</v>
          </cell>
          <cell r="G945">
            <v>1.4256071375724546</v>
          </cell>
          <cell r="H945">
            <v>0.6035003017501509</v>
          </cell>
          <cell r="I945">
            <v>0.60463071409650038</v>
          </cell>
          <cell r="J945">
            <v>1.657</v>
          </cell>
          <cell r="K945">
            <v>1.6541580645161296</v>
          </cell>
          <cell r="L945">
            <v>95.288700000000006</v>
          </cell>
          <cell r="M945">
            <v>94.872329032258065</v>
          </cell>
          <cell r="N945">
            <v>1.0494423787920287E-2</v>
          </cell>
          <cell r="O945">
            <v>1.0542112730478108E-2</v>
          </cell>
          <cell r="P945">
            <v>6.8331999999999997</v>
          </cell>
          <cell r="Q945">
            <v>6.8420967741935472</v>
          </cell>
          <cell r="R945">
            <v>0.14634431891353977</v>
          </cell>
          <cell r="S945">
            <v>0.14615406777390136</v>
          </cell>
          <cell r="T945">
            <v>31.39</v>
          </cell>
          <cell r="U945">
            <v>31.711612903225802</v>
          </cell>
          <cell r="V945">
            <v>3.1857279388340237E-2</v>
          </cell>
          <cell r="W945">
            <v>3.1537749673252895E-2</v>
          </cell>
          <cell r="X945">
            <v>1.1710247349823322</v>
          </cell>
          <cell r="Y945">
            <v>1.1603338785315276</v>
          </cell>
          <cell r="Z945">
            <v>0.85395292697646352</v>
          </cell>
          <cell r="AA945">
            <v>0.86194927053924697</v>
          </cell>
          <cell r="AF945">
            <v>0</v>
          </cell>
          <cell r="AG945">
            <v>0</v>
          </cell>
        </row>
        <row r="946">
          <cell r="B946">
            <v>40026</v>
          </cell>
          <cell r="C946" t="str">
            <v>200908</v>
          </cell>
          <cell r="D946">
            <v>0.70126227208976155</v>
          </cell>
          <cell r="E946">
            <v>0.70147886441786944</v>
          </cell>
          <cell r="F946">
            <v>1.4259999999999999</v>
          </cell>
          <cell r="G946">
            <v>1.4256071375724546</v>
          </cell>
          <cell r="H946">
            <v>0.5988023952095809</v>
          </cell>
          <cell r="I946">
            <v>0.60463071409650038</v>
          </cell>
          <cell r="J946">
            <v>1.67</v>
          </cell>
          <cell r="K946">
            <v>1.6541580645161296</v>
          </cell>
          <cell r="L946">
            <v>94.733999999999995</v>
          </cell>
          <cell r="M946">
            <v>94.872329032258065</v>
          </cell>
          <cell r="N946">
            <v>1.0555872231722508E-2</v>
          </cell>
          <cell r="O946">
            <v>1.0542112730478108E-2</v>
          </cell>
          <cell r="P946">
            <v>6.8514999999999997</v>
          </cell>
          <cell r="Q946">
            <v>6.8420967741935472</v>
          </cell>
          <cell r="R946">
            <v>0.14595344085236811</v>
          </cell>
          <cell r="S946">
            <v>0.14615406777390136</v>
          </cell>
          <cell r="T946">
            <v>31.39</v>
          </cell>
          <cell r="U946">
            <v>31.711612903225802</v>
          </cell>
          <cell r="V946">
            <v>3.1857279388340237E-2</v>
          </cell>
          <cell r="W946">
            <v>3.1537749673252895E-2</v>
          </cell>
          <cell r="X946">
            <v>1.1711079943899019</v>
          </cell>
          <cell r="Y946">
            <v>1.1603338785315276</v>
          </cell>
          <cell r="Z946">
            <v>0.85389221556886219</v>
          </cell>
          <cell r="AA946">
            <v>0.86194927053924697</v>
          </cell>
          <cell r="AF946">
            <v>0</v>
          </cell>
          <cell r="AG946">
            <v>0</v>
          </cell>
        </row>
        <row r="947">
          <cell r="B947">
            <v>40026</v>
          </cell>
          <cell r="C947" t="str">
            <v>200908</v>
          </cell>
          <cell r="D947">
            <v>0.70126227208976155</v>
          </cell>
          <cell r="E947">
            <v>0.70147886441786944</v>
          </cell>
          <cell r="F947">
            <v>1.4259999999999999</v>
          </cell>
          <cell r="G947">
            <v>1.4256071375724546</v>
          </cell>
          <cell r="H947">
            <v>0.59808612440191389</v>
          </cell>
          <cell r="I947">
            <v>0.60463071409650038</v>
          </cell>
          <cell r="J947">
            <v>1.6719999999999999</v>
          </cell>
          <cell r="K947">
            <v>1.6541580645161296</v>
          </cell>
          <cell r="L947">
            <v>94.733999999999995</v>
          </cell>
          <cell r="M947">
            <v>94.872329032258065</v>
          </cell>
          <cell r="N947">
            <v>1.0555872231722508E-2</v>
          </cell>
          <cell r="O947">
            <v>1.0542112730478108E-2</v>
          </cell>
          <cell r="P947">
            <v>6.8331999999999997</v>
          </cell>
          <cell r="Q947">
            <v>6.8420967741935472</v>
          </cell>
          <cell r="R947">
            <v>0.14634431891353977</v>
          </cell>
          <cell r="S947">
            <v>0.14615406777390136</v>
          </cell>
          <cell r="T947">
            <v>31.2</v>
          </cell>
          <cell r="U947">
            <v>31.711612903225802</v>
          </cell>
          <cell r="V947">
            <v>3.2051282051282055E-2</v>
          </cell>
          <cell r="W947">
            <v>3.1537749673252895E-2</v>
          </cell>
          <cell r="X947">
            <v>1.1725105189340814</v>
          </cell>
          <cell r="Y947">
            <v>1.1603338785315276</v>
          </cell>
          <cell r="Z947">
            <v>0.85287081339712911</v>
          </cell>
          <cell r="AA947">
            <v>0.86194927053924697</v>
          </cell>
          <cell r="AF947">
            <v>0</v>
          </cell>
          <cell r="AG947">
            <v>0</v>
          </cell>
        </row>
        <row r="948">
          <cell r="B948">
            <v>40026</v>
          </cell>
          <cell r="C948" t="str">
            <v>200908</v>
          </cell>
          <cell r="D948">
            <v>0.70126227208976155</v>
          </cell>
          <cell r="E948">
            <v>0.70147886441786944</v>
          </cell>
          <cell r="F948">
            <v>1.4259999999999999</v>
          </cell>
          <cell r="G948">
            <v>1.4256071375724546</v>
          </cell>
          <cell r="H948">
            <v>0.59844404548174746</v>
          </cell>
          <cell r="I948">
            <v>0.60463071409650038</v>
          </cell>
          <cell r="J948">
            <v>1.671</v>
          </cell>
          <cell r="K948">
            <v>1.6541580645161296</v>
          </cell>
          <cell r="L948">
            <v>94.733999999999995</v>
          </cell>
          <cell r="M948">
            <v>94.872329032258065</v>
          </cell>
          <cell r="N948">
            <v>1.0555872231722508E-2</v>
          </cell>
          <cell r="O948">
            <v>1.0542112730478108E-2</v>
          </cell>
          <cell r="P948">
            <v>6.8410000000000002</v>
          </cell>
          <cell r="Q948">
            <v>6.8420967741935472</v>
          </cell>
          <cell r="R948">
            <v>0.146177459435755</v>
          </cell>
          <cell r="S948">
            <v>0.14615406777390136</v>
          </cell>
          <cell r="T948">
            <v>31.14</v>
          </cell>
          <cell r="U948">
            <v>31.711612903225802</v>
          </cell>
          <cell r="V948">
            <v>3.211303789338471E-2</v>
          </cell>
          <cell r="W948">
            <v>3.1537749673252895E-2</v>
          </cell>
          <cell r="X948">
            <v>1.1718092566619918</v>
          </cell>
          <cell r="Y948">
            <v>1.1603338785315276</v>
          </cell>
          <cell r="Z948">
            <v>0.85338120885697177</v>
          </cell>
          <cell r="AA948">
            <v>0.86194927053924697</v>
          </cell>
          <cell r="AF948">
            <v>0</v>
          </cell>
          <cell r="AG948">
            <v>0</v>
          </cell>
        </row>
        <row r="949">
          <cell r="B949">
            <v>40026</v>
          </cell>
          <cell r="C949" t="str">
            <v>200908</v>
          </cell>
          <cell r="D949">
            <v>0.69444444444444442</v>
          </cell>
          <cell r="E949">
            <v>0.70147886441786944</v>
          </cell>
          <cell r="F949">
            <v>1.44</v>
          </cell>
          <cell r="G949">
            <v>1.4256071375724546</v>
          </cell>
          <cell r="H949">
            <v>0.59031877213695394</v>
          </cell>
          <cell r="I949">
            <v>0.60463071409650038</v>
          </cell>
          <cell r="J949">
            <v>1.694</v>
          </cell>
          <cell r="K949">
            <v>1.6541580645161296</v>
          </cell>
          <cell r="L949">
            <v>95.125399999999999</v>
          </cell>
          <cell r="M949">
            <v>94.872329032258065</v>
          </cell>
          <cell r="N949">
            <v>1.0512439369505936E-2</v>
          </cell>
          <cell r="O949">
            <v>1.0542112730478108E-2</v>
          </cell>
          <cell r="P949">
            <v>6.8403</v>
          </cell>
          <cell r="Q949">
            <v>6.8420967741935472</v>
          </cell>
          <cell r="R949">
            <v>0.14619241846117861</v>
          </cell>
          <cell r="S949">
            <v>0.14615406777390136</v>
          </cell>
          <cell r="T949">
            <v>31.14</v>
          </cell>
          <cell r="U949">
            <v>31.711612903225802</v>
          </cell>
          <cell r="V949">
            <v>3.211303789338471E-2</v>
          </cell>
          <cell r="W949">
            <v>3.1537749673252895E-2</v>
          </cell>
          <cell r="X949">
            <v>1.1763888888888889</v>
          </cell>
          <cell r="Y949">
            <v>1.1603338785315276</v>
          </cell>
          <cell r="Z949">
            <v>0.85005903187721366</v>
          </cell>
          <cell r="AA949">
            <v>0.86194927053924697</v>
          </cell>
          <cell r="AF949">
            <v>0</v>
          </cell>
          <cell r="AG949">
            <v>0</v>
          </cell>
        </row>
        <row r="950">
          <cell r="B950">
            <v>40026</v>
          </cell>
          <cell r="C950" t="str">
            <v>200908</v>
          </cell>
          <cell r="D950">
            <v>0.69444444444444442</v>
          </cell>
          <cell r="E950">
            <v>0.70147886441786944</v>
          </cell>
          <cell r="F950">
            <v>1.44</v>
          </cell>
          <cell r="G950">
            <v>1.4256071375724546</v>
          </cell>
          <cell r="H950">
            <v>0.589622641509434</v>
          </cell>
          <cell r="I950">
            <v>0.60463071409650038</v>
          </cell>
          <cell r="J950">
            <v>1.696</v>
          </cell>
          <cell r="K950">
            <v>1.6541580645161296</v>
          </cell>
          <cell r="L950">
            <v>95.118499999999997</v>
          </cell>
          <cell r="M950">
            <v>94.872329032258065</v>
          </cell>
          <cell r="N950">
            <v>1.0513201953352922E-2</v>
          </cell>
          <cell r="O950">
            <v>1.0542112730478108E-2</v>
          </cell>
          <cell r="P950">
            <v>6.8417000000000003</v>
          </cell>
          <cell r="Q950">
            <v>6.8420967741935472</v>
          </cell>
          <cell r="R950">
            <v>0.14616250347135945</v>
          </cell>
          <cell r="S950">
            <v>0.14615406777390136</v>
          </cell>
          <cell r="T950">
            <v>31.2</v>
          </cell>
          <cell r="U950">
            <v>31.711612903225802</v>
          </cell>
          <cell r="V950">
            <v>3.2051282051282055E-2</v>
          </cell>
          <cell r="W950">
            <v>3.1537749673252895E-2</v>
          </cell>
          <cell r="X950">
            <v>1.1777777777777778</v>
          </cell>
          <cell r="Y950">
            <v>1.1603338785315276</v>
          </cell>
          <cell r="Z950">
            <v>0.84905660377358483</v>
          </cell>
          <cell r="AA950">
            <v>0.86194927053924697</v>
          </cell>
          <cell r="AF950">
            <v>0</v>
          </cell>
          <cell r="AG950">
            <v>0</v>
          </cell>
        </row>
        <row r="951">
          <cell r="B951">
            <v>40026</v>
          </cell>
          <cell r="C951" t="str">
            <v>200908</v>
          </cell>
          <cell r="D951">
            <v>0.69541029207232274</v>
          </cell>
          <cell r="E951">
            <v>0.70147886441786944</v>
          </cell>
          <cell r="F951">
            <v>1.4379999999999999</v>
          </cell>
          <cell r="G951">
            <v>1.4256071375724546</v>
          </cell>
          <cell r="H951">
            <v>0.59136605558840916</v>
          </cell>
          <cell r="I951">
            <v>0.60463071409650038</v>
          </cell>
          <cell r="J951">
            <v>1.6910000000000001</v>
          </cell>
          <cell r="K951">
            <v>1.6541580645161296</v>
          </cell>
          <cell r="L951">
            <v>95.297200000000004</v>
          </cell>
          <cell r="M951">
            <v>94.872329032258065</v>
          </cell>
          <cell r="N951">
            <v>1.049348774150762E-2</v>
          </cell>
          <cell r="O951">
            <v>1.0542112730478108E-2</v>
          </cell>
          <cell r="P951">
            <v>6.8411</v>
          </cell>
          <cell r="Q951">
            <v>6.8420967741935472</v>
          </cell>
          <cell r="R951">
            <v>0.14617532268202482</v>
          </cell>
          <cell r="S951">
            <v>0.14615406777390136</v>
          </cell>
          <cell r="T951">
            <v>31.31</v>
          </cell>
          <cell r="U951">
            <v>31.711612903225802</v>
          </cell>
          <cell r="V951">
            <v>3.1938677738741615E-2</v>
          </cell>
          <cell r="W951">
            <v>3.1537749673252895E-2</v>
          </cell>
          <cell r="X951">
            <v>1.1759388038942977</v>
          </cell>
          <cell r="Y951">
            <v>1.1603338785315276</v>
          </cell>
          <cell r="Z951">
            <v>0.85038438793613236</v>
          </cell>
          <cell r="AA951">
            <v>0.86194927053924697</v>
          </cell>
          <cell r="AF951">
            <v>0</v>
          </cell>
          <cell r="AG951">
            <v>0</v>
          </cell>
        </row>
        <row r="952">
          <cell r="B952">
            <v>40026</v>
          </cell>
          <cell r="C952" t="str">
            <v>200908</v>
          </cell>
          <cell r="D952">
            <v>0.69541029207232274</v>
          </cell>
          <cell r="E952">
            <v>0.70147886441786944</v>
          </cell>
          <cell r="F952">
            <v>1.4379999999999999</v>
          </cell>
          <cell r="G952">
            <v>1.4256071375724546</v>
          </cell>
          <cell r="H952">
            <v>0.59136605558840916</v>
          </cell>
          <cell r="I952">
            <v>0.60463071409650038</v>
          </cell>
          <cell r="J952">
            <v>1.6910000000000001</v>
          </cell>
          <cell r="K952">
            <v>1.6541580645161296</v>
          </cell>
          <cell r="L952">
            <v>95.297200000000004</v>
          </cell>
          <cell r="M952">
            <v>94.872329032258065</v>
          </cell>
          <cell r="N952">
            <v>1.049348774150762E-2</v>
          </cell>
          <cell r="O952">
            <v>1.0542112730478108E-2</v>
          </cell>
          <cell r="P952">
            <v>6.8418000000000001</v>
          </cell>
          <cell r="Q952">
            <v>6.8420967741935472</v>
          </cell>
          <cell r="R952">
            <v>0.14616036715484229</v>
          </cell>
          <cell r="S952">
            <v>0.14615406777390136</v>
          </cell>
          <cell r="T952">
            <v>31.31</v>
          </cell>
          <cell r="U952">
            <v>31.711612903225802</v>
          </cell>
          <cell r="V952">
            <v>3.1938677738741615E-2</v>
          </cell>
          <cell r="W952">
            <v>3.1537749673252895E-2</v>
          </cell>
          <cell r="X952">
            <v>1.1759388038942977</v>
          </cell>
          <cell r="Y952">
            <v>1.1603338785315276</v>
          </cell>
          <cell r="Z952">
            <v>0.85038438793613236</v>
          </cell>
          <cell r="AA952">
            <v>0.86194927053924697</v>
          </cell>
          <cell r="AF952">
            <v>0</v>
          </cell>
          <cell r="AG952">
            <v>0</v>
          </cell>
        </row>
        <row r="953">
          <cell r="B953">
            <v>40026</v>
          </cell>
          <cell r="C953" t="str">
            <v>200908</v>
          </cell>
          <cell r="D953">
            <v>0.70521861777150918</v>
          </cell>
          <cell r="E953">
            <v>0.70147886441786944</v>
          </cell>
          <cell r="F953">
            <v>1.4179999999999999</v>
          </cell>
          <cell r="G953">
            <v>1.4256071375724546</v>
          </cell>
          <cell r="H953">
            <v>0.59952038369304561</v>
          </cell>
          <cell r="I953">
            <v>0.60463071409650038</v>
          </cell>
          <cell r="J953">
            <v>1.6679999999999999</v>
          </cell>
          <cell r="K953">
            <v>1.6541580645161296</v>
          </cell>
          <cell r="L953">
            <v>97.614999999999995</v>
          </cell>
          <cell r="M953">
            <v>94.872329032258065</v>
          </cell>
          <cell r="N953">
            <v>1.0244327203810891E-2</v>
          </cell>
          <cell r="O953">
            <v>1.0542112730478108E-2</v>
          </cell>
          <cell r="P953">
            <v>6.8418000000000001</v>
          </cell>
          <cell r="Q953">
            <v>6.8420967741935472</v>
          </cell>
          <cell r="R953">
            <v>0.14616036715484229</v>
          </cell>
          <cell r="S953">
            <v>0.14615406777390136</v>
          </cell>
          <cell r="T953">
            <v>31.64</v>
          </cell>
          <cell r="U953">
            <v>31.711612903225802</v>
          </cell>
          <cell r="V953">
            <v>3.1605562579013903E-2</v>
          </cell>
          <cell r="W953">
            <v>3.1537749673252895E-2</v>
          </cell>
          <cell r="X953">
            <v>1.1763046544428772</v>
          </cell>
          <cell r="Y953">
            <v>1.1603338785315276</v>
          </cell>
          <cell r="Z953">
            <v>0.85011990407673865</v>
          </cell>
          <cell r="AA953">
            <v>0.86194927053924697</v>
          </cell>
          <cell r="AF953">
            <v>0</v>
          </cell>
          <cell r="AG953">
            <v>0</v>
          </cell>
        </row>
        <row r="954">
          <cell r="B954">
            <v>40026</v>
          </cell>
          <cell r="C954" t="str">
            <v>200908</v>
          </cell>
          <cell r="D954">
            <v>0.70521861777150918</v>
          </cell>
          <cell r="E954">
            <v>0.70147886441786944</v>
          </cell>
          <cell r="F954">
            <v>1.4179999999999999</v>
          </cell>
          <cell r="G954">
            <v>1.4256071375724546</v>
          </cell>
          <cell r="H954">
            <v>0.59952038369304561</v>
          </cell>
          <cell r="I954">
            <v>0.60463071409650038</v>
          </cell>
          <cell r="J954">
            <v>1.6679999999999999</v>
          </cell>
          <cell r="K954">
            <v>1.6541580645161296</v>
          </cell>
          <cell r="L954">
            <v>97.617000000000004</v>
          </cell>
          <cell r="M954">
            <v>94.872329032258065</v>
          </cell>
          <cell r="N954">
            <v>1.0244117315631499E-2</v>
          </cell>
          <cell r="O954">
            <v>1.0542112730478108E-2</v>
          </cell>
          <cell r="P954">
            <v>6.8470000000000004</v>
          </cell>
          <cell r="Q954">
            <v>6.8420967741935472</v>
          </cell>
          <cell r="R954">
            <v>0.14604936468526361</v>
          </cell>
          <cell r="S954">
            <v>0.14615406777390136</v>
          </cell>
          <cell r="T954">
            <v>31.65</v>
          </cell>
          <cell r="U954">
            <v>31.711612903225802</v>
          </cell>
          <cell r="V954">
            <v>3.1595576619273306E-2</v>
          </cell>
          <cell r="W954">
            <v>3.1537749673252895E-2</v>
          </cell>
          <cell r="X954">
            <v>1.1763046544428772</v>
          </cell>
          <cell r="Y954">
            <v>1.1603338785315276</v>
          </cell>
          <cell r="Z954">
            <v>0.85011990407673865</v>
          </cell>
          <cell r="AA954">
            <v>0.86194927053924697</v>
          </cell>
          <cell r="AF954">
            <v>0</v>
          </cell>
          <cell r="AG954">
            <v>0</v>
          </cell>
        </row>
        <row r="955">
          <cell r="B955">
            <v>40026</v>
          </cell>
          <cell r="C955" t="str">
            <v>200908</v>
          </cell>
          <cell r="D955">
            <v>0.70526835460892878</v>
          </cell>
          <cell r="E955">
            <v>0.70147886441786944</v>
          </cell>
          <cell r="F955">
            <v>1.4178999999999999</v>
          </cell>
          <cell r="G955">
            <v>1.4256071375724546</v>
          </cell>
          <cell r="H955">
            <v>0.60190201035271462</v>
          </cell>
          <cell r="I955">
            <v>0.60463071409650038</v>
          </cell>
          <cell r="J955">
            <v>1.6614</v>
          </cell>
          <cell r="K955">
            <v>1.6541580645161296</v>
          </cell>
          <cell r="L955">
            <v>97.273700000000005</v>
          </cell>
          <cell r="M955">
            <v>94.872329032258065</v>
          </cell>
          <cell r="N955">
            <v>1.028027102906541E-2</v>
          </cell>
          <cell r="O955">
            <v>1.0542112730478108E-2</v>
          </cell>
          <cell r="P955">
            <v>6.8446999999999996</v>
          </cell>
          <cell r="Q955">
            <v>6.8420967741935472</v>
          </cell>
          <cell r="R955">
            <v>0.14609844112963316</v>
          </cell>
          <cell r="S955">
            <v>0.14615406777390136</v>
          </cell>
          <cell r="T955">
            <v>31.81</v>
          </cell>
          <cell r="U955">
            <v>31.711612903225802</v>
          </cell>
          <cell r="V955">
            <v>3.1436655139893119E-2</v>
          </cell>
          <cell r="W955">
            <v>3.1537749673252895E-2</v>
          </cell>
          <cell r="X955">
            <v>1.1717328443472741</v>
          </cell>
          <cell r="Y955">
            <v>1.1603338785315276</v>
          </cell>
          <cell r="Z955">
            <v>0.85343686047911405</v>
          </cell>
          <cell r="AA955">
            <v>0.86194927053924697</v>
          </cell>
          <cell r="AF955">
            <v>0</v>
          </cell>
          <cell r="AG955">
            <v>0</v>
          </cell>
        </row>
        <row r="956">
          <cell r="B956">
            <v>40026</v>
          </cell>
          <cell r="C956" t="str">
            <v>200908</v>
          </cell>
          <cell r="D956">
            <v>0.7067637288854336</v>
          </cell>
          <cell r="E956">
            <v>0.70147886441786944</v>
          </cell>
          <cell r="F956">
            <v>1.4149</v>
          </cell>
          <cell r="G956">
            <v>1.4256071375724546</v>
          </cell>
          <cell r="H956">
            <v>0.60664887163309877</v>
          </cell>
          <cell r="I956">
            <v>0.60463071409650038</v>
          </cell>
          <cell r="J956">
            <v>1.6484000000000001</v>
          </cell>
          <cell r="K956">
            <v>1.6541580645161296</v>
          </cell>
          <cell r="L956">
            <v>96.538499999999999</v>
          </cell>
          <cell r="M956">
            <v>94.872329032258065</v>
          </cell>
          <cell r="N956">
            <v>1.0358561610134816E-2</v>
          </cell>
          <cell r="O956">
            <v>1.0542112730478108E-2</v>
          </cell>
          <cell r="P956">
            <v>6.8449999999999998</v>
          </cell>
          <cell r="Q956">
            <v>6.8420967741935472</v>
          </cell>
          <cell r="R956">
            <v>0.14609203798392989</v>
          </cell>
          <cell r="S956">
            <v>0.14615406777390136</v>
          </cell>
          <cell r="T956">
            <v>32.159999999999997</v>
          </cell>
          <cell r="U956">
            <v>31.711612903225802</v>
          </cell>
          <cell r="V956">
            <v>3.1094527363184084E-2</v>
          </cell>
          <cell r="W956">
            <v>3.1537749673252895E-2</v>
          </cell>
          <cell r="X956">
            <v>1.1650293306947488</v>
          </cell>
          <cell r="Y956">
            <v>1.1603338785315276</v>
          </cell>
          <cell r="Z956">
            <v>0.85834748847367137</v>
          </cell>
          <cell r="AA956">
            <v>0.86194927053924697</v>
          </cell>
          <cell r="AF956">
            <v>0</v>
          </cell>
          <cell r="AG956">
            <v>0</v>
          </cell>
        </row>
        <row r="957">
          <cell r="B957">
            <v>40026</v>
          </cell>
          <cell r="C957" t="str">
            <v>200908</v>
          </cell>
          <cell r="D957">
            <v>0.70596540769502292</v>
          </cell>
          <cell r="E957">
            <v>0.70147886441786944</v>
          </cell>
          <cell r="F957">
            <v>1.4165000000000001</v>
          </cell>
          <cell r="G957">
            <v>1.4256071375724546</v>
          </cell>
          <cell r="H957">
            <v>0.60657527599175054</v>
          </cell>
          <cell r="I957">
            <v>0.60463071409650038</v>
          </cell>
          <cell r="J957">
            <v>1.6486000000000001</v>
          </cell>
          <cell r="K957">
            <v>1.6541580645161296</v>
          </cell>
          <cell r="L957">
            <v>95.847800000000007</v>
          </cell>
          <cell r="M957">
            <v>94.872329032258065</v>
          </cell>
          <cell r="N957">
            <v>1.0433207647958534E-2</v>
          </cell>
          <cell r="O957">
            <v>1.0542112730478108E-2</v>
          </cell>
          <cell r="P957">
            <v>6.8451000000000004</v>
          </cell>
          <cell r="Q957">
            <v>6.8420967741935472</v>
          </cell>
          <cell r="R957">
            <v>0.14608990372675343</v>
          </cell>
          <cell r="S957">
            <v>0.14615406777390136</v>
          </cell>
          <cell r="T957">
            <v>32.549999999999997</v>
          </cell>
          <cell r="U957">
            <v>31.711612903225802</v>
          </cell>
          <cell r="V957">
            <v>3.0721966205837177E-2</v>
          </cell>
          <cell r="W957">
            <v>3.1537749673252895E-2</v>
          </cell>
          <cell r="X957">
            <v>1.1638545711260149</v>
          </cell>
          <cell r="Y957">
            <v>1.1603338785315276</v>
          </cell>
          <cell r="Z957">
            <v>0.85921387844231467</v>
          </cell>
          <cell r="AA957">
            <v>0.86194927053924697</v>
          </cell>
          <cell r="AF957">
            <v>0</v>
          </cell>
          <cell r="AG957">
            <v>0</v>
          </cell>
        </row>
        <row r="958">
          <cell r="B958">
            <v>40026</v>
          </cell>
          <cell r="C958" t="str">
            <v>200908</v>
          </cell>
          <cell r="D958">
            <v>0.7016</v>
          </cell>
          <cell r="E958">
            <v>0.70147886441786944</v>
          </cell>
          <cell r="F958">
            <v>1.4253135689851768</v>
          </cell>
          <cell r="G958">
            <v>1.4256071375724546</v>
          </cell>
          <cell r="H958">
            <v>0.60404711567502267</v>
          </cell>
          <cell r="I958">
            <v>0.60463071409650038</v>
          </cell>
          <cell r="J958">
            <v>1.6555</v>
          </cell>
          <cell r="K958">
            <v>1.6541580645161296</v>
          </cell>
          <cell r="L958">
            <v>95.880300000000005</v>
          </cell>
          <cell r="M958">
            <v>94.872329032258065</v>
          </cell>
          <cell r="N958">
            <v>1.0429671162897905E-2</v>
          </cell>
          <cell r="O958">
            <v>1.0542112730478108E-2</v>
          </cell>
          <cell r="P958">
            <v>6.8441999999999998</v>
          </cell>
          <cell r="Q958">
            <v>6.8420967741935472</v>
          </cell>
          <cell r="R958">
            <v>0.14610911428654919</v>
          </cell>
          <cell r="S958">
            <v>0.14615406777390136</v>
          </cell>
          <cell r="T958">
            <v>31.95</v>
          </cell>
          <cell r="U958">
            <v>31.711612903225802</v>
          </cell>
          <cell r="V958">
            <v>3.1298904538341159E-2</v>
          </cell>
          <cell r="W958">
            <v>3.1537749673252895E-2</v>
          </cell>
          <cell r="X958">
            <v>1.1614987999999999</v>
          </cell>
          <cell r="Y958">
            <v>1.1603338785315276</v>
          </cell>
          <cell r="Z958">
            <v>0.86095655027796847</v>
          </cell>
          <cell r="AA958">
            <v>0.86194927053924697</v>
          </cell>
          <cell r="AF958">
            <v>0</v>
          </cell>
          <cell r="AG958">
            <v>0</v>
          </cell>
        </row>
        <row r="959">
          <cell r="B959">
            <v>40026</v>
          </cell>
          <cell r="C959" t="str">
            <v>200908</v>
          </cell>
          <cell r="D959">
            <v>0.70099999999999996</v>
          </cell>
          <cell r="E959">
            <v>0.70147886441786944</v>
          </cell>
          <cell r="F959">
            <v>1.4265335235378032</v>
          </cell>
          <cell r="G959">
            <v>1.4256071375724546</v>
          </cell>
          <cell r="H959">
            <v>0.60459492140266025</v>
          </cell>
          <cell r="I959">
            <v>0.60463071409650038</v>
          </cell>
          <cell r="J959">
            <v>1.6539999999999999</v>
          </cell>
          <cell r="K959">
            <v>1.6541580645161296</v>
          </cell>
          <cell r="L959">
            <v>95</v>
          </cell>
          <cell r="M959">
            <v>94.872329032258065</v>
          </cell>
          <cell r="N959">
            <v>1.0526315789473684E-2</v>
          </cell>
          <cell r="O959">
            <v>1.0542112730478108E-2</v>
          </cell>
          <cell r="P959">
            <v>6.8433999999999999</v>
          </cell>
          <cell r="Q959">
            <v>6.8420967741935472</v>
          </cell>
          <cell r="R959">
            <v>0.14612619458164069</v>
          </cell>
          <cell r="S959">
            <v>0.14615406777390136</v>
          </cell>
          <cell r="T959">
            <v>31.71</v>
          </cell>
          <cell r="U959">
            <v>31.711612903225802</v>
          </cell>
          <cell r="V959">
            <v>3.1535793125197095E-2</v>
          </cell>
          <cell r="W959">
            <v>3.1537749673252895E-2</v>
          </cell>
          <cell r="X959">
            <v>1.159454</v>
          </cell>
          <cell r="Y959">
            <v>1.1603338785315276</v>
          </cell>
          <cell r="Z959">
            <v>0.86247492354159805</v>
          </cell>
          <cell r="AA959">
            <v>0.86194927053924697</v>
          </cell>
          <cell r="AF959">
            <v>0</v>
          </cell>
          <cell r="AG959">
            <v>0</v>
          </cell>
        </row>
        <row r="960">
          <cell r="B960">
            <v>40026</v>
          </cell>
          <cell r="C960" t="str">
            <v>200908</v>
          </cell>
          <cell r="D960">
            <v>0.70399999999999996</v>
          </cell>
          <cell r="E960">
            <v>0.70147886441786944</v>
          </cell>
          <cell r="F960">
            <v>1.4204545454545456</v>
          </cell>
          <cell r="G960">
            <v>1.4256071375724546</v>
          </cell>
          <cell r="H960">
            <v>0.60240963855421692</v>
          </cell>
          <cell r="I960">
            <v>0.60463071409650038</v>
          </cell>
          <cell r="J960">
            <v>1.66</v>
          </cell>
          <cell r="K960">
            <v>1.6541580645161296</v>
          </cell>
          <cell r="L960">
            <v>95.4</v>
          </cell>
          <cell r="M960">
            <v>94.872329032258065</v>
          </cell>
          <cell r="N960">
            <v>1.0482180293501047E-2</v>
          </cell>
          <cell r="O960">
            <v>1.0542112730478108E-2</v>
          </cell>
          <cell r="P960">
            <v>6.8433999999999999</v>
          </cell>
          <cell r="Q960">
            <v>6.8420967741935472</v>
          </cell>
          <cell r="R960">
            <v>0.14612619458164069</v>
          </cell>
          <cell r="S960">
            <v>0.14615406777390136</v>
          </cell>
          <cell r="T960">
            <v>31.83</v>
          </cell>
          <cell r="U960">
            <v>31.711612903225802</v>
          </cell>
          <cell r="V960">
            <v>3.1416902293433871E-2</v>
          </cell>
          <cell r="W960">
            <v>3.1537749673252895E-2</v>
          </cell>
          <cell r="X960">
            <v>1.1686399999999999</v>
          </cell>
          <cell r="Y960">
            <v>1.1603338785315276</v>
          </cell>
          <cell r="Z960">
            <v>0.85569550930996718</v>
          </cell>
          <cell r="AA960">
            <v>0.86194927053924697</v>
          </cell>
          <cell r="AF960">
            <v>0</v>
          </cell>
          <cell r="AG960">
            <v>0</v>
          </cell>
        </row>
        <row r="961">
          <cell r="B961">
            <v>40026</v>
          </cell>
          <cell r="C961" t="str">
            <v>200908</v>
          </cell>
          <cell r="D961">
            <v>0.70399999999999996</v>
          </cell>
          <cell r="E961">
            <v>0.70147886441786944</v>
          </cell>
          <cell r="F961">
            <v>1.4204545454545456</v>
          </cell>
          <cell r="G961">
            <v>1.4256071375724546</v>
          </cell>
          <cell r="H961">
            <v>0.60679611650485443</v>
          </cell>
          <cell r="I961">
            <v>0.60463071409650038</v>
          </cell>
          <cell r="J961">
            <v>1.6479999999999999</v>
          </cell>
          <cell r="K961">
            <v>1.6541580645161296</v>
          </cell>
          <cell r="L961">
            <v>94.4</v>
          </cell>
          <cell r="M961">
            <v>94.872329032258065</v>
          </cell>
          <cell r="N961">
            <v>1.059322033898305E-2</v>
          </cell>
          <cell r="O961">
            <v>1.0542112730478108E-2</v>
          </cell>
          <cell r="P961">
            <v>6.8345000000000002</v>
          </cell>
          <cell r="Q961">
            <v>6.8420967741935472</v>
          </cell>
          <cell r="R961">
            <v>0.14631648255175944</v>
          </cell>
          <cell r="S961">
            <v>0.14615406777390136</v>
          </cell>
          <cell r="T961">
            <v>31.71</v>
          </cell>
          <cell r="U961">
            <v>31.711612903225802</v>
          </cell>
          <cell r="V961">
            <v>3.1535793125197095E-2</v>
          </cell>
          <cell r="W961">
            <v>3.1537749673252895E-2</v>
          </cell>
          <cell r="X961">
            <v>1.1601919999999999</v>
          </cell>
          <cell r="Y961">
            <v>1.1603338785315276</v>
          </cell>
          <cell r="Z961">
            <v>0.8619263018534864</v>
          </cell>
          <cell r="AA961">
            <v>0.86194927053924697</v>
          </cell>
          <cell r="AF961">
            <v>0</v>
          </cell>
          <cell r="AG961">
            <v>0</v>
          </cell>
        </row>
        <row r="962">
          <cell r="B962">
            <v>40026</v>
          </cell>
          <cell r="C962" t="str">
            <v>200908</v>
          </cell>
          <cell r="D962">
            <v>0.70850000000000002</v>
          </cell>
          <cell r="E962">
            <v>0.70147886441786944</v>
          </cell>
          <cell r="F962">
            <v>1.4114326040931544</v>
          </cell>
          <cell r="G962">
            <v>1.4256071375724546</v>
          </cell>
          <cell r="H962">
            <v>0.61050061050061055</v>
          </cell>
          <cell r="I962">
            <v>0.60463071409650038</v>
          </cell>
          <cell r="J962">
            <v>1.6379999999999999</v>
          </cell>
          <cell r="K962">
            <v>1.6541580645161296</v>
          </cell>
          <cell r="L962">
            <v>94.555000000000007</v>
          </cell>
          <cell r="M962">
            <v>94.872329032258065</v>
          </cell>
          <cell r="N962">
            <v>1.0575855322299189E-2</v>
          </cell>
          <cell r="O962">
            <v>1.0542112730478108E-2</v>
          </cell>
          <cell r="P962">
            <v>6.8448000000000002</v>
          </cell>
          <cell r="Q962">
            <v>6.8420967741935472</v>
          </cell>
          <cell r="R962">
            <v>0.14609630668536699</v>
          </cell>
          <cell r="S962">
            <v>0.14615406777390136</v>
          </cell>
          <cell r="T962">
            <v>32.28</v>
          </cell>
          <cell r="U962">
            <v>31.711612903225802</v>
          </cell>
          <cell r="V962">
            <v>3.097893432465923E-2</v>
          </cell>
          <cell r="W962">
            <v>3.1537749673252895E-2</v>
          </cell>
          <cell r="X962">
            <v>1.160523</v>
          </cell>
          <cell r="Y962">
            <v>1.1603338785315276</v>
          </cell>
          <cell r="Z962">
            <v>0.86168046647933738</v>
          </cell>
          <cell r="AA962">
            <v>0.86194927053924697</v>
          </cell>
          <cell r="AF962">
            <v>0</v>
          </cell>
          <cell r="AG962">
            <v>0</v>
          </cell>
        </row>
        <row r="963">
          <cell r="B963">
            <v>40026</v>
          </cell>
          <cell r="C963" t="str">
            <v>200908</v>
          </cell>
          <cell r="D963">
            <v>0.7087</v>
          </cell>
          <cell r="E963">
            <v>0.70147886441786944</v>
          </cell>
          <cell r="F963">
            <v>1.4110342881332016</v>
          </cell>
          <cell r="G963">
            <v>1.4256071375724546</v>
          </cell>
          <cell r="H963">
            <v>0.60864272671941566</v>
          </cell>
          <cell r="I963">
            <v>0.60463071409650038</v>
          </cell>
          <cell r="J963">
            <v>1.643</v>
          </cell>
          <cell r="K963">
            <v>1.6541580645161296</v>
          </cell>
          <cell r="L963">
            <v>94.818299999999994</v>
          </cell>
          <cell r="M963">
            <v>94.872329032258065</v>
          </cell>
          <cell r="N963">
            <v>1.0546487334196037E-2</v>
          </cell>
          <cell r="O963">
            <v>1.0542112730478108E-2</v>
          </cell>
          <cell r="P963">
            <v>6.8445</v>
          </cell>
          <cell r="Q963">
            <v>6.8420967741935472</v>
          </cell>
          <cell r="R963">
            <v>0.14610271020527429</v>
          </cell>
          <cell r="S963">
            <v>0.14615406777390136</v>
          </cell>
          <cell r="T963">
            <v>32.01</v>
          </cell>
          <cell r="U963">
            <v>31.711612903225802</v>
          </cell>
          <cell r="V963">
            <v>3.1240237425804437E-2</v>
          </cell>
          <cell r="W963">
            <v>3.1537749673252895E-2</v>
          </cell>
          <cell r="X963">
            <v>1.1643941</v>
          </cell>
          <cell r="Y963">
            <v>1.1603338785315276</v>
          </cell>
          <cell r="Z963">
            <v>0.85881575662398157</v>
          </cell>
          <cell r="AA963">
            <v>0.86194927053924697</v>
          </cell>
          <cell r="AF963">
            <v>0</v>
          </cell>
          <cell r="AG963">
            <v>0</v>
          </cell>
        </row>
        <row r="964">
          <cell r="B964">
            <v>40026</v>
          </cell>
          <cell r="C964" t="str">
            <v>200908</v>
          </cell>
          <cell r="D964">
            <v>0.70640000000000003</v>
          </cell>
          <cell r="E964">
            <v>0.70147886441786944</v>
          </cell>
          <cell r="F964">
            <v>1.4156285390713477</v>
          </cell>
          <cell r="G964">
            <v>1.4256071375724546</v>
          </cell>
          <cell r="H964">
            <v>0.60606060606060608</v>
          </cell>
          <cell r="I964">
            <v>0.60463071409650038</v>
          </cell>
          <cell r="J964">
            <v>1.65</v>
          </cell>
          <cell r="K964">
            <v>1.6541580645161296</v>
          </cell>
          <cell r="L964">
            <v>94.312600000000003</v>
          </cell>
          <cell r="M964">
            <v>94.872329032258065</v>
          </cell>
          <cell r="N964">
            <v>1.0603037133956651E-2</v>
          </cell>
          <cell r="O964">
            <v>1.0542112730478108E-2</v>
          </cell>
          <cell r="P964">
            <v>6.8460999999999999</v>
          </cell>
          <cell r="Q964">
            <v>6.8420967741935472</v>
          </cell>
          <cell r="R964">
            <v>0.14606856458421583</v>
          </cell>
          <cell r="S964">
            <v>0.14615406777390136</v>
          </cell>
          <cell r="T964">
            <v>31.96</v>
          </cell>
          <cell r="U964">
            <v>31.711612903225802</v>
          </cell>
          <cell r="V964">
            <v>3.1289111389236547E-2</v>
          </cell>
          <cell r="W964">
            <v>3.1537749673252895E-2</v>
          </cell>
          <cell r="X964">
            <v>1.1655599999999999</v>
          </cell>
          <cell r="Y964">
            <v>1.1603338785315276</v>
          </cell>
          <cell r="Z964">
            <v>0.85795669034627142</v>
          </cell>
          <cell r="AA964">
            <v>0.86194927053924697</v>
          </cell>
          <cell r="AF964">
            <v>0</v>
          </cell>
          <cell r="AG964">
            <v>0</v>
          </cell>
        </row>
        <row r="965">
          <cell r="B965">
            <v>40026</v>
          </cell>
          <cell r="C965" t="str">
            <v>200908</v>
          </cell>
          <cell r="D965">
            <v>0.7026</v>
          </cell>
          <cell r="E965">
            <v>0.70147886441786944</v>
          </cell>
          <cell r="F965">
            <v>1.4232849416453175</v>
          </cell>
          <cell r="G965">
            <v>1.4256071375724546</v>
          </cell>
          <cell r="H965">
            <v>0.60532687651331718</v>
          </cell>
          <cell r="I965">
            <v>0.60463071409650038</v>
          </cell>
          <cell r="J965">
            <v>1.6519999999999999</v>
          </cell>
          <cell r="K965">
            <v>1.6541580645161296</v>
          </cell>
          <cell r="L965">
            <v>94.220699999999994</v>
          </cell>
          <cell r="M965">
            <v>94.872329032258065</v>
          </cell>
          <cell r="N965">
            <v>1.0613379013316607E-2</v>
          </cell>
          <cell r="O965">
            <v>1.0542112730478108E-2</v>
          </cell>
          <cell r="P965">
            <v>6.8421000000000003</v>
          </cell>
          <cell r="Q965">
            <v>6.8420967741935472</v>
          </cell>
          <cell r="R965">
            <v>0.14615395857996813</v>
          </cell>
          <cell r="S965">
            <v>0.14615406777390136</v>
          </cell>
          <cell r="T965">
            <v>31.85</v>
          </cell>
          <cell r="U965">
            <v>31.711612903225802</v>
          </cell>
          <cell r="V965">
            <v>3.1397174254317109E-2</v>
          </cell>
          <cell r="W965">
            <v>3.1537749673252895E-2</v>
          </cell>
          <cell r="X965">
            <v>1.1606951999999999</v>
          </cell>
          <cell r="Y965">
            <v>1.1603338785315276</v>
          </cell>
          <cell r="Z965">
            <v>0.86155262811459898</v>
          </cell>
          <cell r="AA965">
            <v>0.86194927053924697</v>
          </cell>
          <cell r="AF965">
            <v>0</v>
          </cell>
          <cell r="AG965">
            <v>0</v>
          </cell>
        </row>
        <row r="966">
          <cell r="B966">
            <v>40026</v>
          </cell>
          <cell r="C966" t="str">
            <v>200908</v>
          </cell>
          <cell r="D966">
            <v>0.7</v>
          </cell>
          <cell r="E966">
            <v>0.70147886441786944</v>
          </cell>
          <cell r="F966">
            <v>1.4285714285714286</v>
          </cell>
          <cell r="G966">
            <v>1.4256071375724546</v>
          </cell>
          <cell r="H966">
            <v>0.60606060606060608</v>
          </cell>
          <cell r="I966">
            <v>0.60463071409650038</v>
          </cell>
          <cell r="J966">
            <v>1.65</v>
          </cell>
          <cell r="K966">
            <v>1.6541580645161296</v>
          </cell>
          <cell r="L966">
            <v>94.029300000000006</v>
          </cell>
          <cell r="M966">
            <v>94.872329032258065</v>
          </cell>
          <cell r="N966">
            <v>1.0634982925534912E-2</v>
          </cell>
          <cell r="O966">
            <v>1.0542112730478108E-2</v>
          </cell>
          <cell r="P966">
            <v>6.8415999999999997</v>
          </cell>
          <cell r="Q966">
            <v>6.8420967741935472</v>
          </cell>
          <cell r="R966">
            <v>0.1461646398503274</v>
          </cell>
          <cell r="S966">
            <v>0.14615406777390136</v>
          </cell>
          <cell r="T966">
            <v>31.78</v>
          </cell>
          <cell r="U966">
            <v>31.711612903225802</v>
          </cell>
          <cell r="V966">
            <v>3.1466331025802388E-2</v>
          </cell>
          <cell r="W966">
            <v>3.1537749673252895E-2</v>
          </cell>
          <cell r="X966">
            <v>1.1549999999999998</v>
          </cell>
          <cell r="Y966">
            <v>1.1603338785315276</v>
          </cell>
          <cell r="Z966">
            <v>0.8658008658008659</v>
          </cell>
          <cell r="AA966">
            <v>0.86194927053924697</v>
          </cell>
          <cell r="AF966">
            <v>0</v>
          </cell>
          <cell r="AG966">
            <v>0</v>
          </cell>
        </row>
        <row r="967">
          <cell r="B967">
            <v>40026</v>
          </cell>
          <cell r="C967" t="str">
            <v>200908</v>
          </cell>
          <cell r="D967">
            <v>0.69830000000000003</v>
          </cell>
          <cell r="E967">
            <v>0.70147886441786944</v>
          </cell>
          <cell r="F967">
            <v>1.4320492624946297</v>
          </cell>
          <cell r="G967">
            <v>1.4256071375724546</v>
          </cell>
          <cell r="H967">
            <v>0.60569351907934588</v>
          </cell>
          <cell r="I967">
            <v>0.60463071409650038</v>
          </cell>
          <cell r="J967">
            <v>1.651</v>
          </cell>
          <cell r="K967">
            <v>1.6541580645161296</v>
          </cell>
          <cell r="L967">
            <v>94.435000000000002</v>
          </cell>
          <cell r="M967">
            <v>94.872329032258065</v>
          </cell>
          <cell r="N967">
            <v>1.0589294223540002E-2</v>
          </cell>
          <cell r="O967">
            <v>1.0542112730478108E-2</v>
          </cell>
          <cell r="P967">
            <v>6.8414999999999999</v>
          </cell>
          <cell r="Q967">
            <v>6.8420967741935472</v>
          </cell>
          <cell r="R967">
            <v>0.1461667762917489</v>
          </cell>
          <cell r="S967">
            <v>0.14615406777390136</v>
          </cell>
          <cell r="T967">
            <v>32.229999999999997</v>
          </cell>
          <cell r="U967">
            <v>31.711612903225802</v>
          </cell>
          <cell r="V967">
            <v>3.1026993484331373E-2</v>
          </cell>
          <cell r="W967">
            <v>3.1537749673252895E-2</v>
          </cell>
          <cell r="X967">
            <v>1.1528933000000001</v>
          </cell>
          <cell r="Y967">
            <v>1.1603338785315276</v>
          </cell>
          <cell r="Z967">
            <v>0.86738295729535408</v>
          </cell>
          <cell r="AA967">
            <v>0.86194927053924697</v>
          </cell>
          <cell r="AF967">
            <v>0</v>
          </cell>
          <cell r="AG967">
            <v>0</v>
          </cell>
        </row>
        <row r="968">
          <cell r="B968">
            <v>40026</v>
          </cell>
          <cell r="C968" t="str">
            <v>200908</v>
          </cell>
          <cell r="D968">
            <v>0.69699999999999995</v>
          </cell>
          <cell r="E968">
            <v>0.70147886441786944</v>
          </cell>
          <cell r="F968">
            <v>1.4347202295552368</v>
          </cell>
          <cell r="G968">
            <v>1.4256071375724546</v>
          </cell>
          <cell r="H968">
            <v>0.60569351907934588</v>
          </cell>
          <cell r="I968">
            <v>0.60463071409650038</v>
          </cell>
          <cell r="J968">
            <v>1.651</v>
          </cell>
          <cell r="K968">
            <v>1.6541580645161296</v>
          </cell>
          <cell r="L968">
            <v>94.4</v>
          </cell>
          <cell r="M968">
            <v>94.872329032258065</v>
          </cell>
          <cell r="N968">
            <v>1.059322033898305E-2</v>
          </cell>
          <cell r="O968">
            <v>1.0542112730478108E-2</v>
          </cell>
          <cell r="P968">
            <v>6.8414999999999999</v>
          </cell>
          <cell r="Q968">
            <v>6.8420967741935472</v>
          </cell>
          <cell r="R968">
            <v>0.1461667762917489</v>
          </cell>
          <cell r="S968">
            <v>0.14615406777390136</v>
          </cell>
          <cell r="T968">
            <v>31.81</v>
          </cell>
          <cell r="U968">
            <v>31.711612903225802</v>
          </cell>
          <cell r="V968">
            <v>3.1436655139893119E-2</v>
          </cell>
          <cell r="W968">
            <v>3.1537749673252895E-2</v>
          </cell>
          <cell r="X968">
            <v>1.150747</v>
          </cell>
          <cell r="Y968">
            <v>1.1603338785315276</v>
          </cell>
          <cell r="Z968">
            <v>0.86900074473363831</v>
          </cell>
          <cell r="AA968">
            <v>0.86194927053924697</v>
          </cell>
          <cell r="AF968">
            <v>0</v>
          </cell>
          <cell r="AG968">
            <v>0</v>
          </cell>
        </row>
        <row r="969">
          <cell r="B969">
            <v>40026</v>
          </cell>
          <cell r="C969" t="str">
            <v>200908</v>
          </cell>
          <cell r="D969">
            <v>0.7</v>
          </cell>
          <cell r="E969">
            <v>0.70147886441786944</v>
          </cell>
          <cell r="F969">
            <v>1.4285714285714286</v>
          </cell>
          <cell r="G969">
            <v>1.4256071375724546</v>
          </cell>
          <cell r="H969">
            <v>0.61728395061728392</v>
          </cell>
          <cell r="I969">
            <v>0.60463071409650038</v>
          </cell>
          <cell r="J969">
            <v>1.62</v>
          </cell>
          <cell r="K969">
            <v>1.6541580645161296</v>
          </cell>
          <cell r="L969">
            <v>94.17</v>
          </cell>
          <cell r="M969">
            <v>94.872329032258065</v>
          </cell>
          <cell r="N969">
            <v>1.0619093129446745E-2</v>
          </cell>
          <cell r="O969">
            <v>1.0542112730478108E-2</v>
          </cell>
          <cell r="P969">
            <v>6.8414000000000001</v>
          </cell>
          <cell r="Q969">
            <v>6.8420967741935472</v>
          </cell>
          <cell r="R969">
            <v>0.14616891279562663</v>
          </cell>
          <cell r="S969">
            <v>0.14615406777390136</v>
          </cell>
          <cell r="T969">
            <v>31.55</v>
          </cell>
          <cell r="U969">
            <v>31.711612903225802</v>
          </cell>
          <cell r="V969">
            <v>3.1695721077654518E-2</v>
          </cell>
          <cell r="W969">
            <v>3.1537749673252895E-2</v>
          </cell>
          <cell r="X969">
            <v>1.1340000000000001</v>
          </cell>
          <cell r="Y969">
            <v>1.1603338785315276</v>
          </cell>
          <cell r="Z969">
            <v>0.88183421516754845</v>
          </cell>
          <cell r="AA969">
            <v>0.86194927053924697</v>
          </cell>
          <cell r="AF969">
            <v>0</v>
          </cell>
          <cell r="AG969">
            <v>0</v>
          </cell>
        </row>
        <row r="970">
          <cell r="B970">
            <v>40026</v>
          </cell>
          <cell r="C970" t="str">
            <v>200908</v>
          </cell>
          <cell r="D970">
            <v>0.69830000000000003</v>
          </cell>
          <cell r="E970">
            <v>0.70147886441786944</v>
          </cell>
          <cell r="F970">
            <v>1.4320492624946297</v>
          </cell>
          <cell r="G970">
            <v>1.4256071375724546</v>
          </cell>
          <cell r="H970">
            <v>0.61728395061728392</v>
          </cell>
          <cell r="I970">
            <v>0.60463071409650038</v>
          </cell>
          <cell r="J970">
            <v>1.62</v>
          </cell>
          <cell r="K970">
            <v>1.6541580645161296</v>
          </cell>
          <cell r="L970">
            <v>93.7</v>
          </cell>
          <cell r="M970">
            <v>94.872329032258065</v>
          </cell>
          <cell r="N970">
            <v>1.0672358591248666E-2</v>
          </cell>
          <cell r="O970">
            <v>1.0542112730478108E-2</v>
          </cell>
          <cell r="P970">
            <v>6.8417000000000003</v>
          </cell>
          <cell r="Q970">
            <v>6.8420967741935472</v>
          </cell>
          <cell r="R970">
            <v>0.14616250347135945</v>
          </cell>
          <cell r="S970">
            <v>0.14615406777390136</v>
          </cell>
          <cell r="T970">
            <v>31.7</v>
          </cell>
          <cell r="U970">
            <v>31.711612903225802</v>
          </cell>
          <cell r="V970">
            <v>3.1545741324921134E-2</v>
          </cell>
          <cell r="W970">
            <v>3.1537749673252895E-2</v>
          </cell>
          <cell r="X970">
            <v>1.1312460000000002</v>
          </cell>
          <cell r="Y970">
            <v>1.1603338785315276</v>
          </cell>
          <cell r="Z970">
            <v>0.88398102623125285</v>
          </cell>
          <cell r="AA970">
            <v>0.86194927053924697</v>
          </cell>
          <cell r="AF970">
            <v>0</v>
          </cell>
          <cell r="AG970">
            <v>0</v>
          </cell>
        </row>
        <row r="971">
          <cell r="B971">
            <v>40026</v>
          </cell>
          <cell r="C971" t="str">
            <v>200908</v>
          </cell>
          <cell r="D971">
            <v>0.69910000000000005</v>
          </cell>
          <cell r="E971">
            <v>0.70147886441786944</v>
          </cell>
          <cell r="F971">
            <v>1.4304105278214847</v>
          </cell>
          <cell r="G971">
            <v>1.4256071375724546</v>
          </cell>
          <cell r="H971">
            <v>0.61349693251533743</v>
          </cell>
          <cell r="I971">
            <v>0.60463071409650038</v>
          </cell>
          <cell r="J971">
            <v>1.63</v>
          </cell>
          <cell r="K971">
            <v>1.6541580645161296</v>
          </cell>
          <cell r="L971">
            <v>93.7</v>
          </cell>
          <cell r="M971">
            <v>94.872329032258065</v>
          </cell>
          <cell r="N971">
            <v>1.0672358591248666E-2</v>
          </cell>
          <cell r="O971">
            <v>1.0542112730478108E-2</v>
          </cell>
          <cell r="P971">
            <v>6.8414000000000001</v>
          </cell>
          <cell r="Q971">
            <v>6.8420967741935472</v>
          </cell>
          <cell r="R971">
            <v>0.14616891279562663</v>
          </cell>
          <cell r="S971">
            <v>0.14615406777390136</v>
          </cell>
          <cell r="T971">
            <v>31.7</v>
          </cell>
          <cell r="U971">
            <v>31.711612903225802</v>
          </cell>
          <cell r="V971">
            <v>3.1545741324921134E-2</v>
          </cell>
          <cell r="W971">
            <v>3.1537749673252895E-2</v>
          </cell>
          <cell r="X971">
            <v>1.1395329999999999</v>
          </cell>
          <cell r="Y971">
            <v>1.1603338785315276</v>
          </cell>
          <cell r="Z971">
            <v>0.87755247105612566</v>
          </cell>
          <cell r="AA971">
            <v>0.86194927053924697</v>
          </cell>
          <cell r="AF971">
            <v>0</v>
          </cell>
          <cell r="AG971">
            <v>0</v>
          </cell>
        </row>
        <row r="972">
          <cell r="B972">
            <v>40026</v>
          </cell>
          <cell r="C972" t="str">
            <v>200908</v>
          </cell>
          <cell r="D972">
            <v>0.70030000000000003</v>
          </cell>
          <cell r="E972">
            <v>0.70147886441786944</v>
          </cell>
          <cell r="F972">
            <v>1.4279594459517349</v>
          </cell>
          <cell r="G972">
            <v>1.4256071375724546</v>
          </cell>
          <cell r="H972">
            <v>0.61349693251533743</v>
          </cell>
          <cell r="I972">
            <v>0.60463071409650038</v>
          </cell>
          <cell r="J972">
            <v>1.63</v>
          </cell>
          <cell r="K972">
            <v>1.6541580645161296</v>
          </cell>
          <cell r="L972">
            <v>93.7</v>
          </cell>
          <cell r="M972">
            <v>94.872329032258065</v>
          </cell>
          <cell r="N972">
            <v>1.0672358591248666E-2</v>
          </cell>
          <cell r="O972">
            <v>1.0542112730478108E-2</v>
          </cell>
          <cell r="P972">
            <v>6.8418999999999999</v>
          </cell>
          <cell r="Q972">
            <v>6.8420967741935472</v>
          </cell>
          <cell r="R972">
            <v>0.14615823090077318</v>
          </cell>
          <cell r="S972">
            <v>0.14615406777390136</v>
          </cell>
          <cell r="T972">
            <v>31.8</v>
          </cell>
          <cell r="U972">
            <v>31.711612903225802</v>
          </cell>
          <cell r="V972">
            <v>3.1446540880503145E-2</v>
          </cell>
          <cell r="W972">
            <v>3.1537749673252895E-2</v>
          </cell>
          <cell r="X972">
            <v>1.141489</v>
          </cell>
          <cell r="Y972">
            <v>1.1603338785315276</v>
          </cell>
          <cell r="Z972">
            <v>0.87604873984769016</v>
          </cell>
          <cell r="AA972">
            <v>0.86194927053924697</v>
          </cell>
          <cell r="AF972">
            <v>0</v>
          </cell>
          <cell r="AG972">
            <v>0</v>
          </cell>
        </row>
        <row r="973">
          <cell r="B973">
            <v>40026</v>
          </cell>
          <cell r="C973" t="str">
            <v>200908</v>
          </cell>
          <cell r="D973">
            <v>0.70109999999999995</v>
          </cell>
          <cell r="E973">
            <v>0.70147886441786944</v>
          </cell>
          <cell r="F973">
            <v>1.426330052774212</v>
          </cell>
          <cell r="G973">
            <v>1.4256071375724546</v>
          </cell>
          <cell r="H973">
            <v>0.61349693251533743</v>
          </cell>
          <cell r="I973">
            <v>0.60463071409650038</v>
          </cell>
          <cell r="J973">
            <v>1.63</v>
          </cell>
          <cell r="K973">
            <v>1.6541580645161296</v>
          </cell>
          <cell r="L973">
            <v>93.1</v>
          </cell>
          <cell r="M973">
            <v>94.872329032258065</v>
          </cell>
          <cell r="N973">
            <v>1.0741138560687433E-2</v>
          </cell>
          <cell r="O973">
            <v>1.0542112730478108E-2</v>
          </cell>
          <cell r="P973">
            <v>6.8411999999999997</v>
          </cell>
          <cell r="Q973">
            <v>6.8420967741935472</v>
          </cell>
          <cell r="R973">
            <v>0.14617318599076187</v>
          </cell>
          <cell r="S973">
            <v>0.14615406777390136</v>
          </cell>
          <cell r="T973">
            <v>31.7</v>
          </cell>
          <cell r="U973">
            <v>31.711612903225802</v>
          </cell>
          <cell r="V973">
            <v>3.1545741324921134E-2</v>
          </cell>
          <cell r="W973">
            <v>3.1537749673252895E-2</v>
          </cell>
          <cell r="X973">
            <v>1.1427929999999999</v>
          </cell>
          <cell r="Y973">
            <v>1.1603338785315276</v>
          </cell>
          <cell r="Z973">
            <v>0.87504911213141845</v>
          </cell>
          <cell r="AA973">
            <v>0.86194927053924697</v>
          </cell>
          <cell r="AF973">
            <v>0</v>
          </cell>
          <cell r="AG973">
            <v>0</v>
          </cell>
        </row>
        <row r="974">
          <cell r="B974">
            <v>40026</v>
          </cell>
          <cell r="C974" t="str">
            <v>200908</v>
          </cell>
          <cell r="D974">
            <v>0.69689999999999996</v>
          </cell>
          <cell r="E974">
            <v>0.70147886441786944</v>
          </cell>
          <cell r="F974">
            <v>1.4349261013057828</v>
          </cell>
          <cell r="G974">
            <v>1.4256071375724546</v>
          </cell>
          <cell r="H974">
            <v>0.61349693251533743</v>
          </cell>
          <cell r="I974">
            <v>0.60463071409650038</v>
          </cell>
          <cell r="J974">
            <v>1.63</v>
          </cell>
          <cell r="K974">
            <v>1.6541580645161296</v>
          </cell>
          <cell r="L974">
            <v>93.1</v>
          </cell>
          <cell r="M974">
            <v>94.872329032258065</v>
          </cell>
          <cell r="N974">
            <v>1.0741138560687433E-2</v>
          </cell>
          <cell r="O974">
            <v>1.0542112730478108E-2</v>
          </cell>
          <cell r="P974">
            <v>6.8411999999999997</v>
          </cell>
          <cell r="Q974">
            <v>6.8420967741935472</v>
          </cell>
          <cell r="R974">
            <v>0.14617318599076187</v>
          </cell>
          <cell r="S974">
            <v>0.14615406777390136</v>
          </cell>
          <cell r="T974">
            <v>31.8</v>
          </cell>
          <cell r="U974">
            <v>31.711612903225802</v>
          </cell>
          <cell r="V974">
            <v>3.1446540880503145E-2</v>
          </cell>
          <cell r="W974">
            <v>3.1537749673252895E-2</v>
          </cell>
          <cell r="X974">
            <v>1.1359469999999998</v>
          </cell>
          <cell r="Y974">
            <v>1.1603338785315276</v>
          </cell>
          <cell r="Z974">
            <v>0.88032276153729017</v>
          </cell>
          <cell r="AA974">
            <v>0.86194927053924697</v>
          </cell>
          <cell r="AF974">
            <v>0</v>
          </cell>
          <cell r="AG974">
            <v>0</v>
          </cell>
        </row>
        <row r="975">
          <cell r="B975">
            <v>40026</v>
          </cell>
          <cell r="C975" t="str">
            <v>200908</v>
          </cell>
          <cell r="D975">
            <v>0.69940000000000002</v>
          </cell>
          <cell r="E975">
            <v>0.70147886441786944</v>
          </cell>
          <cell r="F975">
            <v>1.429796968830426</v>
          </cell>
          <cell r="G975">
            <v>1.4256071375724546</v>
          </cell>
          <cell r="H975">
            <v>0.61349693251533743</v>
          </cell>
          <cell r="I975">
            <v>0.60463071409650038</v>
          </cell>
          <cell r="J975">
            <v>1.63</v>
          </cell>
          <cell r="K975">
            <v>1.6541580645161296</v>
          </cell>
          <cell r="L975">
            <v>92.9</v>
          </cell>
          <cell r="M975">
            <v>94.872329032258065</v>
          </cell>
          <cell r="N975">
            <v>1.076426264800861E-2</v>
          </cell>
          <cell r="O975">
            <v>1.0542112730478108E-2</v>
          </cell>
          <cell r="P975">
            <v>6.8411999999999997</v>
          </cell>
          <cell r="Q975">
            <v>6.8420967741935472</v>
          </cell>
          <cell r="R975">
            <v>0.14617318599076187</v>
          </cell>
          <cell r="S975">
            <v>0.14615406777390136</v>
          </cell>
          <cell r="T975">
            <v>31.8</v>
          </cell>
          <cell r="U975">
            <v>31.711612903225802</v>
          </cell>
          <cell r="V975">
            <v>3.1446540880503145E-2</v>
          </cell>
          <cell r="W975">
            <v>3.1537749673252895E-2</v>
          </cell>
          <cell r="X975">
            <v>1.1400220000000001</v>
          </cell>
          <cell r="Y975">
            <v>1.1603338785315276</v>
          </cell>
          <cell r="Z975">
            <v>0.87717605449719382</v>
          </cell>
          <cell r="AA975">
            <v>0.86194927053924697</v>
          </cell>
          <cell r="AF975">
            <v>0</v>
          </cell>
          <cell r="AG975">
            <v>0</v>
          </cell>
        </row>
        <row r="976">
          <cell r="B976">
            <v>40057</v>
          </cell>
          <cell r="C976" t="str">
            <v>200909</v>
          </cell>
          <cell r="D976">
            <v>0.69940000000000002</v>
          </cell>
          <cell r="E976">
            <v>0.68762696044609872</v>
          </cell>
          <cell r="F976">
            <v>1.429796968830426</v>
          </cell>
          <cell r="G976">
            <v>1.4544825570363429</v>
          </cell>
          <cell r="H976">
            <v>0.61349693251533743</v>
          </cell>
          <cell r="I976">
            <v>0.61236825354647495</v>
          </cell>
          <cell r="J976">
            <v>1.63</v>
          </cell>
          <cell r="K976">
            <v>1.63331</v>
          </cell>
          <cell r="L976">
            <v>92.9</v>
          </cell>
          <cell r="M976">
            <v>91.462939999999989</v>
          </cell>
          <cell r="N976">
            <v>1.076426264800861E-2</v>
          </cell>
          <cell r="O976">
            <v>1.0934948202160785E-2</v>
          </cell>
          <cell r="P976">
            <v>6.8411999999999997</v>
          </cell>
          <cell r="Q976">
            <v>6.8387966666666653</v>
          </cell>
          <cell r="R976">
            <v>0.14617318599076187</v>
          </cell>
          <cell r="S976">
            <v>0.14622461063270442</v>
          </cell>
          <cell r="T976">
            <v>31.8</v>
          </cell>
          <cell r="U976">
            <v>39.79999999999999</v>
          </cell>
          <cell r="V976">
            <v>3.1446540880503145E-2</v>
          </cell>
          <cell r="W976">
            <v>3.1481988379639045E-2</v>
          </cell>
          <cell r="X976">
            <v>1.1400220000000001</v>
          </cell>
          <cell r="Y976">
            <v>1.1231345782319053</v>
          </cell>
          <cell r="Z976">
            <v>0.87717605449719382</v>
          </cell>
          <cell r="AA976">
            <v>0.89070104471339873</v>
          </cell>
          <cell r="AF976">
            <v>0</v>
          </cell>
          <cell r="AG976">
            <v>0</v>
          </cell>
        </row>
        <row r="977">
          <cell r="B977">
            <v>40057</v>
          </cell>
          <cell r="C977" t="str">
            <v>200909</v>
          </cell>
          <cell r="D977">
            <v>0.69920000000000004</v>
          </cell>
          <cell r="E977">
            <v>0.68762696044609872</v>
          </cell>
          <cell r="F977">
            <v>1.4302059496567505</v>
          </cell>
          <cell r="G977">
            <v>1.4544825570363429</v>
          </cell>
          <cell r="H977">
            <v>0.61349693251533743</v>
          </cell>
          <cell r="I977">
            <v>0.61236825354647495</v>
          </cell>
          <cell r="J977">
            <v>1.63</v>
          </cell>
          <cell r="K977">
            <v>1.63331</v>
          </cell>
          <cell r="L977">
            <v>93</v>
          </cell>
          <cell r="M977">
            <v>91.462939999999989</v>
          </cell>
          <cell r="N977">
            <v>1.0752688172043012E-2</v>
          </cell>
          <cell r="O977">
            <v>1.0934948202160785E-2</v>
          </cell>
          <cell r="P977">
            <v>6.8404999999999996</v>
          </cell>
          <cell r="Q977">
            <v>6.8387966666666653</v>
          </cell>
          <cell r="R977">
            <v>0.14618814414151013</v>
          </cell>
          <cell r="S977">
            <v>0.14622461063270442</v>
          </cell>
          <cell r="T977">
            <v>31.8</v>
          </cell>
          <cell r="U977">
            <v>39.79999999999999</v>
          </cell>
          <cell r="V977">
            <v>3.1446540880503145E-2</v>
          </cell>
          <cell r="W977">
            <v>3.1481988379639045E-2</v>
          </cell>
          <cell r="X977">
            <v>1.139696</v>
          </cell>
          <cell r="Y977">
            <v>1.1231345782319053</v>
          </cell>
          <cell r="Z977">
            <v>0.87742696297960154</v>
          </cell>
          <cell r="AA977">
            <v>0.89070104471339873</v>
          </cell>
          <cell r="AF977">
            <v>0</v>
          </cell>
          <cell r="AG977">
            <v>0</v>
          </cell>
        </row>
        <row r="978">
          <cell r="B978">
            <v>40057</v>
          </cell>
          <cell r="C978" t="str">
            <v>200909</v>
          </cell>
          <cell r="D978">
            <v>0.69899999999999995</v>
          </cell>
          <cell r="E978">
            <v>0.68762696044609872</v>
          </cell>
          <cell r="F978">
            <v>1.4306151645207441</v>
          </cell>
          <cell r="G978">
            <v>1.4544825570363429</v>
          </cell>
          <cell r="H978">
            <v>0.61766522544780733</v>
          </cell>
          <cell r="I978">
            <v>0.61236825354647495</v>
          </cell>
          <cell r="J978">
            <v>1.619</v>
          </cell>
          <cell r="K978">
            <v>1.63331</v>
          </cell>
          <cell r="L978">
            <v>92.627499999999998</v>
          </cell>
          <cell r="M978">
            <v>91.462939999999989</v>
          </cell>
          <cell r="N978">
            <v>1.0795929934414725E-2</v>
          </cell>
          <cell r="O978">
            <v>1.0934948202160785E-2</v>
          </cell>
          <cell r="P978">
            <v>6.8410000000000002</v>
          </cell>
          <cell r="Q978">
            <v>6.8387966666666653</v>
          </cell>
          <cell r="R978">
            <v>0.146177459435755</v>
          </cell>
          <cell r="S978">
            <v>0.14622461063270442</v>
          </cell>
          <cell r="T978">
            <v>31.9</v>
          </cell>
          <cell r="U978">
            <v>39.79999999999999</v>
          </cell>
          <cell r="V978">
            <v>3.1347962382445145E-2</v>
          </cell>
          <cell r="W978">
            <v>3.1481988379639045E-2</v>
          </cell>
          <cell r="X978">
            <v>1.1316809999999999</v>
          </cell>
          <cell r="Y978">
            <v>1.1231345782319053</v>
          </cell>
          <cell r="Z978">
            <v>0.8836412381227573</v>
          </cell>
          <cell r="AA978">
            <v>0.89070104471339873</v>
          </cell>
          <cell r="AF978">
            <v>0</v>
          </cell>
          <cell r="AG978">
            <v>0</v>
          </cell>
        </row>
        <row r="979">
          <cell r="B979">
            <v>40057</v>
          </cell>
          <cell r="C979" t="str">
            <v>200909</v>
          </cell>
          <cell r="D979">
            <v>0.70279999999999998</v>
          </cell>
          <cell r="E979">
            <v>0.68762696044609872</v>
          </cell>
          <cell r="F979">
            <v>1.4228799089356858</v>
          </cell>
          <cell r="G979">
            <v>1.4544825570363429</v>
          </cell>
          <cell r="H979">
            <v>0.61312078479460452</v>
          </cell>
          <cell r="I979">
            <v>0.61236825354647495</v>
          </cell>
          <cell r="J979">
            <v>1.631</v>
          </cell>
          <cell r="K979">
            <v>1.63331</v>
          </cell>
          <cell r="L979">
            <v>92.399500000000003</v>
          </cell>
          <cell r="M979">
            <v>91.462939999999989</v>
          </cell>
          <cell r="N979">
            <v>1.0822569386197977E-2</v>
          </cell>
          <cell r="O979">
            <v>1.0934948202160785E-2</v>
          </cell>
          <cell r="P979">
            <v>6.8407</v>
          </cell>
          <cell r="Q979">
            <v>6.8387966666666653</v>
          </cell>
          <cell r="R979">
            <v>0.14618387007177627</v>
          </cell>
          <cell r="S979">
            <v>0.14622461063270442</v>
          </cell>
          <cell r="T979">
            <v>31.8</v>
          </cell>
          <cell r="U979">
            <v>39.79999999999999</v>
          </cell>
          <cell r="V979">
            <v>3.1446540880503145E-2</v>
          </cell>
          <cell r="W979">
            <v>3.1481988379639045E-2</v>
          </cell>
          <cell r="X979">
            <v>1.1462668</v>
          </cell>
          <cell r="Y979">
            <v>1.1231345782319053</v>
          </cell>
          <cell r="Z979">
            <v>0.87239724643512306</v>
          </cell>
          <cell r="AA979">
            <v>0.89070104471339873</v>
          </cell>
          <cell r="AF979">
            <v>0</v>
          </cell>
          <cell r="AG979">
            <v>0</v>
          </cell>
        </row>
        <row r="980">
          <cell r="B980">
            <v>40057</v>
          </cell>
          <cell r="C980" t="str">
            <v>200909</v>
          </cell>
          <cell r="D980">
            <v>0.70040000000000002</v>
          </cell>
          <cell r="E980">
            <v>0.68762696044609872</v>
          </cell>
          <cell r="F980">
            <v>1.427755568246716</v>
          </cell>
          <cell r="G980">
            <v>1.4544825570363429</v>
          </cell>
          <cell r="H980">
            <v>0.6116207951070336</v>
          </cell>
          <cell r="I980">
            <v>0.61236825354647495</v>
          </cell>
          <cell r="J980">
            <v>1.635</v>
          </cell>
          <cell r="K980">
            <v>1.63331</v>
          </cell>
          <cell r="L980">
            <v>92.787300000000002</v>
          </cell>
          <cell r="M980">
            <v>91.462939999999989</v>
          </cell>
          <cell r="N980">
            <v>1.0777336984695103E-2</v>
          </cell>
          <cell r="O980">
            <v>1.0934948202160785E-2</v>
          </cell>
          <cell r="P980">
            <v>6.8407</v>
          </cell>
          <cell r="Q980">
            <v>6.8387966666666653</v>
          </cell>
          <cell r="R980">
            <v>0.14618387007177627</v>
          </cell>
          <cell r="S980">
            <v>0.14622461063270442</v>
          </cell>
          <cell r="T980">
            <v>31.8</v>
          </cell>
          <cell r="U980">
            <v>39.79999999999999</v>
          </cell>
          <cell r="V980">
            <v>3.1446540880503145E-2</v>
          </cell>
          <cell r="W980">
            <v>3.1481988379639045E-2</v>
          </cell>
          <cell r="X980">
            <v>1.1451540000000002</v>
          </cell>
          <cell r="Y980">
            <v>1.1231345782319053</v>
          </cell>
          <cell r="Z980">
            <v>0.87324499586955096</v>
          </cell>
          <cell r="AA980">
            <v>0.89070104471339873</v>
          </cell>
          <cell r="AF980">
            <v>0</v>
          </cell>
          <cell r="AG980">
            <v>0</v>
          </cell>
        </row>
        <row r="981">
          <cell r="B981">
            <v>40057</v>
          </cell>
          <cell r="C981" t="str">
            <v>200909</v>
          </cell>
          <cell r="D981">
            <v>0.70099999999999996</v>
          </cell>
          <cell r="E981">
            <v>0.68762696044609872</v>
          </cell>
          <cell r="F981">
            <v>1.4265335235378032</v>
          </cell>
          <cell r="G981">
            <v>1.4544825570363429</v>
          </cell>
          <cell r="H981">
            <v>0.61012812690665041</v>
          </cell>
          <cell r="I981">
            <v>0.61236825354647495</v>
          </cell>
          <cell r="J981">
            <v>1.639</v>
          </cell>
          <cell r="K981">
            <v>1.63331</v>
          </cell>
          <cell r="L981">
            <v>93.057000000000002</v>
          </cell>
          <cell r="M981">
            <v>91.462939999999989</v>
          </cell>
          <cell r="N981">
            <v>1.074610185155335E-2</v>
          </cell>
          <cell r="O981">
            <v>1.0934948202160785E-2</v>
          </cell>
          <cell r="P981">
            <v>6.8404999999999996</v>
          </cell>
          <cell r="Q981">
            <v>6.8387966666666653</v>
          </cell>
          <cell r="R981">
            <v>0.14618814414151013</v>
          </cell>
          <cell r="S981">
            <v>0.14622461063270442</v>
          </cell>
          <cell r="T981">
            <v>31.6</v>
          </cell>
          <cell r="U981">
            <v>39.79999999999999</v>
          </cell>
          <cell r="V981">
            <v>3.164556962025316E-2</v>
          </cell>
          <cell r="W981">
            <v>3.1481988379639045E-2</v>
          </cell>
          <cell r="X981">
            <v>1.1489389999999999</v>
          </cell>
          <cell r="Y981">
            <v>1.1231345782319053</v>
          </cell>
          <cell r="Z981">
            <v>0.87036822668566394</v>
          </cell>
          <cell r="AA981">
            <v>0.89070104471339873</v>
          </cell>
          <cell r="AF981">
            <v>0</v>
          </cell>
          <cell r="AG981">
            <v>0</v>
          </cell>
        </row>
        <row r="982">
          <cell r="B982">
            <v>40057</v>
          </cell>
          <cell r="C982" t="str">
            <v>200909</v>
          </cell>
          <cell r="D982">
            <v>0.7</v>
          </cell>
          <cell r="E982">
            <v>0.68762696044609872</v>
          </cell>
          <cell r="F982">
            <v>1.4285714285714286</v>
          </cell>
          <cell r="G982">
            <v>1.4544825570363429</v>
          </cell>
          <cell r="H982">
            <v>0.61012812690665041</v>
          </cell>
          <cell r="I982">
            <v>0.61236825354647495</v>
          </cell>
          <cell r="J982">
            <v>1.639</v>
          </cell>
          <cell r="K982">
            <v>1.63331</v>
          </cell>
          <cell r="L982">
            <v>93.05</v>
          </cell>
          <cell r="M982">
            <v>91.462939999999989</v>
          </cell>
          <cell r="N982">
            <v>1.0746910263299303E-2</v>
          </cell>
          <cell r="O982">
            <v>1.0934948202160785E-2</v>
          </cell>
          <cell r="P982">
            <v>6.8585000000000003</v>
          </cell>
          <cell r="Q982">
            <v>6.8387966666666653</v>
          </cell>
          <cell r="R982">
            <v>0.14580447619741926</v>
          </cell>
          <cell r="S982">
            <v>0.14622461063270442</v>
          </cell>
          <cell r="T982">
            <v>31.9</v>
          </cell>
          <cell r="U982">
            <v>39.79999999999999</v>
          </cell>
          <cell r="V982">
            <v>3.1347962382445145E-2</v>
          </cell>
          <cell r="W982">
            <v>3.1481988379639045E-2</v>
          </cell>
          <cell r="X982">
            <v>1.1473</v>
          </cell>
          <cell r="Y982">
            <v>1.1231345782319053</v>
          </cell>
          <cell r="Z982">
            <v>0.87161160986664343</v>
          </cell>
          <cell r="AA982">
            <v>0.89070104471339873</v>
          </cell>
          <cell r="AF982">
            <v>0</v>
          </cell>
          <cell r="AG982">
            <v>0</v>
          </cell>
        </row>
        <row r="983">
          <cell r="B983">
            <v>40057</v>
          </cell>
          <cell r="C983" t="str">
            <v>200909</v>
          </cell>
          <cell r="D983">
            <v>0.69783670621074667</v>
          </cell>
          <cell r="E983">
            <v>0.68762696044609872</v>
          </cell>
          <cell r="F983">
            <v>1.4330000000000001</v>
          </cell>
          <cell r="G983">
            <v>1.4544825570363429</v>
          </cell>
          <cell r="H983">
            <v>0.61050061050061055</v>
          </cell>
          <cell r="I983">
            <v>0.61236825354647495</v>
          </cell>
          <cell r="J983">
            <v>1.6379999999999999</v>
          </cell>
          <cell r="K983">
            <v>1.63331</v>
          </cell>
          <cell r="L983">
            <v>93.07</v>
          </cell>
          <cell r="M983">
            <v>91.462939999999989</v>
          </cell>
          <cell r="N983">
            <v>1.0744600838078867E-2</v>
          </cell>
          <cell r="O983">
            <v>1.0934948202160785E-2</v>
          </cell>
          <cell r="P983">
            <v>6.8403</v>
          </cell>
          <cell r="Q983">
            <v>6.8387966666666653</v>
          </cell>
          <cell r="R983">
            <v>0.14619241846117861</v>
          </cell>
          <cell r="S983">
            <v>0.14622461063270442</v>
          </cell>
          <cell r="T983">
            <v>31.5</v>
          </cell>
          <cell r="U983">
            <v>39.79999999999999</v>
          </cell>
          <cell r="V983">
            <v>3.1746031746031744E-2</v>
          </cell>
          <cell r="W983">
            <v>3.1481988379639045E-2</v>
          </cell>
          <cell r="X983">
            <v>1.143056524773203</v>
          </cell>
          <cell r="Y983">
            <v>1.1231345782319053</v>
          </cell>
          <cell r="Z983">
            <v>0.87484737484737496</v>
          </cell>
          <cell r="AA983">
            <v>0.89070104471339873</v>
          </cell>
          <cell r="AF983">
            <v>0</v>
          </cell>
          <cell r="AG983">
            <v>0</v>
          </cell>
        </row>
        <row r="984">
          <cell r="B984">
            <v>40057</v>
          </cell>
          <cell r="C984" t="str">
            <v>200909</v>
          </cell>
          <cell r="D984">
            <v>0.69348127600554788</v>
          </cell>
          <cell r="E984">
            <v>0.68762696044609872</v>
          </cell>
          <cell r="F984">
            <v>1.4419999999999999</v>
          </cell>
          <cell r="G984">
            <v>1.4544825570363429</v>
          </cell>
          <cell r="H984">
            <v>0.6082725060827251</v>
          </cell>
          <cell r="I984">
            <v>0.61236825354647495</v>
          </cell>
          <cell r="J984">
            <v>1.6439999999999999</v>
          </cell>
          <cell r="K984">
            <v>1.63331</v>
          </cell>
          <cell r="L984">
            <v>92.5</v>
          </cell>
          <cell r="M984">
            <v>91.462939999999989</v>
          </cell>
          <cell r="N984">
            <v>1.0810810810810811E-2</v>
          </cell>
          <cell r="O984">
            <v>1.0934948202160785E-2</v>
          </cell>
          <cell r="P984">
            <v>6.8377999999999997</v>
          </cell>
          <cell r="Q984">
            <v>6.8387966666666653</v>
          </cell>
          <cell r="R984">
            <v>0.14624586855421334</v>
          </cell>
          <cell r="S984">
            <v>0.14622461063270442</v>
          </cell>
          <cell r="T984">
            <v>31.3</v>
          </cell>
          <cell r="U984">
            <v>39.79999999999999</v>
          </cell>
          <cell r="V984">
            <v>3.1948881789137379E-2</v>
          </cell>
          <cell r="W984">
            <v>3.1481988379639045E-2</v>
          </cell>
          <cell r="X984">
            <v>1.1400832177531206</v>
          </cell>
          <cell r="Y984">
            <v>1.1231345782319053</v>
          </cell>
          <cell r="Z984">
            <v>0.87712895377128963</v>
          </cell>
          <cell r="AA984">
            <v>0.89070104471339873</v>
          </cell>
          <cell r="AF984">
            <v>0</v>
          </cell>
          <cell r="AG984">
            <v>0</v>
          </cell>
        </row>
        <row r="985">
          <cell r="B985">
            <v>40057</v>
          </cell>
          <cell r="C985" t="str">
            <v>200909</v>
          </cell>
          <cell r="D985">
            <v>0.68869999999999998</v>
          </cell>
          <cell r="E985">
            <v>0.68762696044609872</v>
          </cell>
          <cell r="F985">
            <v>1.4520110352838682</v>
          </cell>
          <cell r="G985">
            <v>1.4544825570363429</v>
          </cell>
          <cell r="H985">
            <v>0.60510710395740042</v>
          </cell>
          <cell r="I985">
            <v>0.61236825354647495</v>
          </cell>
          <cell r="J985">
            <v>1.6526000000000001</v>
          </cell>
          <cell r="K985">
            <v>1.63331</v>
          </cell>
          <cell r="L985">
            <v>92.261799999999994</v>
          </cell>
          <cell r="M985">
            <v>91.462939999999989</v>
          </cell>
          <cell r="N985">
            <v>1.0838721984613352E-2</v>
          </cell>
          <cell r="O985">
            <v>1.0934948202160785E-2</v>
          </cell>
          <cell r="P985">
            <v>6.8381999999999996</v>
          </cell>
          <cell r="Q985">
            <v>6.8387966666666653</v>
          </cell>
          <cell r="R985">
            <v>0.14623731391301806</v>
          </cell>
          <cell r="S985">
            <v>0.14622461063270442</v>
          </cell>
          <cell r="T985">
            <v>30.7</v>
          </cell>
          <cell r="U985">
            <v>39.79999999999999</v>
          </cell>
          <cell r="V985">
            <v>3.2573289902280131E-2</v>
          </cell>
          <cell r="W985">
            <v>3.1481988379639045E-2</v>
          </cell>
          <cell r="X985">
            <v>1.13814562</v>
          </cell>
          <cell r="Y985">
            <v>1.1231345782319053</v>
          </cell>
          <cell r="Z985">
            <v>0.87862219247480833</v>
          </cell>
          <cell r="AA985">
            <v>0.89070104471339873</v>
          </cell>
          <cell r="AF985">
            <v>0</v>
          </cell>
          <cell r="AG985">
            <v>0</v>
          </cell>
        </row>
        <row r="986">
          <cell r="B986">
            <v>40057</v>
          </cell>
          <cell r="C986" t="str">
            <v>200909</v>
          </cell>
          <cell r="D986">
            <v>0.68669999999999998</v>
          </cell>
          <cell r="E986">
            <v>0.68762696044609872</v>
          </cell>
          <cell r="F986">
            <v>1.4562399883500801</v>
          </cell>
          <cell r="G986">
            <v>1.4544825570363429</v>
          </cell>
          <cell r="H986">
            <v>0.60306356289952967</v>
          </cell>
          <cell r="I986">
            <v>0.61236825354647495</v>
          </cell>
          <cell r="J986">
            <v>1.6581999999999999</v>
          </cell>
          <cell r="K986">
            <v>1.63331</v>
          </cell>
          <cell r="L986">
            <v>91.995900000000006</v>
          </cell>
          <cell r="M986">
            <v>91.462939999999989</v>
          </cell>
          <cell r="N986">
            <v>1.087004964351672E-2</v>
          </cell>
          <cell r="O986">
            <v>1.0934948202160785E-2</v>
          </cell>
          <cell r="P986">
            <v>6.8388999999999998</v>
          </cell>
          <cell r="Q986">
            <v>6.8387966666666653</v>
          </cell>
          <cell r="R986">
            <v>0.14622234569886972</v>
          </cell>
          <cell r="S986">
            <v>0.14622461063270442</v>
          </cell>
          <cell r="T986">
            <v>30.8</v>
          </cell>
          <cell r="U986">
            <v>39.79999999999999</v>
          </cell>
          <cell r="V986">
            <v>3.2467532467532464E-2</v>
          </cell>
          <cell r="W986">
            <v>3.1481988379639045E-2</v>
          </cell>
          <cell r="X986">
            <v>1.13868594</v>
          </cell>
          <cell r="Y986">
            <v>1.1231345782319053</v>
          </cell>
          <cell r="Z986">
            <v>0.87820527581116881</v>
          </cell>
          <cell r="AA986">
            <v>0.89070104471339873</v>
          </cell>
          <cell r="AF986">
            <v>0</v>
          </cell>
          <cell r="AG986">
            <v>0</v>
          </cell>
        </row>
        <row r="987">
          <cell r="B987">
            <v>40057</v>
          </cell>
          <cell r="C987" t="str">
            <v>200909</v>
          </cell>
          <cell r="D987">
            <v>0.68526005619132457</v>
          </cell>
          <cell r="E987">
            <v>0.68762696044609872</v>
          </cell>
          <cell r="F987">
            <v>1.4593</v>
          </cell>
          <cell r="G987">
            <v>1.4544825570363429</v>
          </cell>
          <cell r="H987">
            <v>0.5992329817833173</v>
          </cell>
          <cell r="I987">
            <v>0.61236825354647495</v>
          </cell>
          <cell r="J987">
            <v>1.6688000000000001</v>
          </cell>
          <cell r="K987">
            <v>1.63331</v>
          </cell>
          <cell r="L987">
            <v>91.04</v>
          </cell>
          <cell r="M987">
            <v>91.462939999999989</v>
          </cell>
          <cell r="N987">
            <v>1.0984182776801405E-2</v>
          </cell>
          <cell r="O987">
            <v>1.0934948202160785E-2</v>
          </cell>
          <cell r="P987">
            <v>6.8369999999999997</v>
          </cell>
          <cell r="Q987">
            <v>6.8387966666666653</v>
          </cell>
          <cell r="R987">
            <v>0.14626298083954953</v>
          </cell>
          <cell r="S987">
            <v>0.14622461063270442</v>
          </cell>
          <cell r="T987">
            <v>30.7</v>
          </cell>
          <cell r="U987">
            <v>39.79999999999999</v>
          </cell>
          <cell r="V987">
            <v>3.2573289902280131E-2</v>
          </cell>
          <cell r="W987">
            <v>3.1481988379639045E-2</v>
          </cell>
          <cell r="X987">
            <v>1.1435619817720826</v>
          </cell>
          <cell r="Y987">
            <v>1.1231345782319053</v>
          </cell>
          <cell r="Z987">
            <v>0.87446069031639495</v>
          </cell>
          <cell r="AA987">
            <v>0.89070104471339873</v>
          </cell>
          <cell r="AF987">
            <v>0</v>
          </cell>
          <cell r="AG987">
            <v>0</v>
          </cell>
        </row>
        <row r="988">
          <cell r="B988">
            <v>40057</v>
          </cell>
          <cell r="C988" t="str">
            <v>200909</v>
          </cell>
          <cell r="D988">
            <v>0.686059275521405</v>
          </cell>
          <cell r="E988">
            <v>0.68762696044609872</v>
          </cell>
          <cell r="F988">
            <v>1.4576</v>
          </cell>
          <cell r="G988">
            <v>1.4544825570363429</v>
          </cell>
          <cell r="H988">
            <v>0.60009601536245794</v>
          </cell>
          <cell r="I988">
            <v>0.61236825354647495</v>
          </cell>
          <cell r="J988">
            <v>1.6664000000000001</v>
          </cell>
          <cell r="K988">
            <v>1.63331</v>
          </cell>
          <cell r="L988">
            <v>90.77</v>
          </cell>
          <cell r="M988">
            <v>91.462939999999989</v>
          </cell>
          <cell r="N988">
            <v>1.1016855789357717E-2</v>
          </cell>
          <cell r="O988">
            <v>1.0934948202160785E-2</v>
          </cell>
          <cell r="P988">
            <v>6.8369999999999997</v>
          </cell>
          <cell r="Q988">
            <v>6.8387966666666653</v>
          </cell>
          <cell r="R988">
            <v>0.14626298083954953</v>
          </cell>
          <cell r="S988">
            <v>0.14622461063270442</v>
          </cell>
          <cell r="T988">
            <v>30.7</v>
          </cell>
          <cell r="U988">
            <v>39.79999999999999</v>
          </cell>
          <cell r="V988">
            <v>3.2573289902280131E-2</v>
          </cell>
          <cell r="W988">
            <v>3.1481988379639045E-2</v>
          </cell>
          <cell r="X988">
            <v>1.1432491767288695</v>
          </cell>
          <cell r="Y988">
            <v>1.1231345782319053</v>
          </cell>
          <cell r="Z988">
            <v>0.87469995199231865</v>
          </cell>
          <cell r="AA988">
            <v>0.89070104471339873</v>
          </cell>
          <cell r="AF988">
            <v>0</v>
          </cell>
          <cell r="AG988">
            <v>0</v>
          </cell>
        </row>
        <row r="989">
          <cell r="B989">
            <v>40057</v>
          </cell>
          <cell r="C989" t="str">
            <v>200909</v>
          </cell>
          <cell r="D989">
            <v>0.68596515297022909</v>
          </cell>
          <cell r="E989">
            <v>0.68762696044609872</v>
          </cell>
          <cell r="F989">
            <v>1.4578</v>
          </cell>
          <cell r="G989">
            <v>1.4544825570363429</v>
          </cell>
          <cell r="H989">
            <v>0.60002400096003838</v>
          </cell>
          <cell r="I989">
            <v>0.61236825354647495</v>
          </cell>
          <cell r="J989">
            <v>1.6666000000000001</v>
          </cell>
          <cell r="K989">
            <v>1.63331</v>
          </cell>
          <cell r="L989">
            <v>90.74</v>
          </cell>
          <cell r="M989">
            <v>91.462939999999989</v>
          </cell>
          <cell r="N989">
            <v>1.1020498126515319E-2</v>
          </cell>
          <cell r="O989">
            <v>1.0934948202160785E-2</v>
          </cell>
          <cell r="P989">
            <v>6.83</v>
          </cell>
          <cell r="Q989">
            <v>6.8387966666666653</v>
          </cell>
          <cell r="R989">
            <v>0.14641288433382138</v>
          </cell>
          <cell r="S989">
            <v>0.14622461063270442</v>
          </cell>
          <cell r="T989">
            <v>30.6</v>
          </cell>
          <cell r="U989">
            <v>39.79999999999999</v>
          </cell>
          <cell r="V989">
            <v>3.2679738562091505E-2</v>
          </cell>
          <cell r="W989">
            <v>3.1481988379639045E-2</v>
          </cell>
          <cell r="X989">
            <v>1.143229523940184</v>
          </cell>
          <cell r="Y989">
            <v>1.1231345782319053</v>
          </cell>
          <cell r="Z989">
            <v>0.87471498859954389</v>
          </cell>
          <cell r="AA989">
            <v>0.89070104471339873</v>
          </cell>
          <cell r="AF989">
            <v>0</v>
          </cell>
          <cell r="AG989">
            <v>0</v>
          </cell>
        </row>
        <row r="990">
          <cell r="B990">
            <v>40057</v>
          </cell>
          <cell r="C990" t="str">
            <v>200909</v>
          </cell>
          <cell r="D990">
            <v>0.68610634648370494</v>
          </cell>
          <cell r="E990">
            <v>0.68762696044609872</v>
          </cell>
          <cell r="F990">
            <v>1.4575</v>
          </cell>
          <cell r="G990">
            <v>1.4544825570363429</v>
          </cell>
          <cell r="H990">
            <v>0.6025911419102139</v>
          </cell>
          <cell r="I990">
            <v>0.61236825354647495</v>
          </cell>
          <cell r="J990">
            <v>1.6595</v>
          </cell>
          <cell r="K990">
            <v>1.63331</v>
          </cell>
          <cell r="L990">
            <v>90.67</v>
          </cell>
          <cell r="M990">
            <v>91.462939999999989</v>
          </cell>
          <cell r="N990">
            <v>1.1029006286533583E-2</v>
          </cell>
          <cell r="O990">
            <v>1.0934948202160785E-2</v>
          </cell>
          <cell r="P990">
            <v>6.8380000000000001</v>
          </cell>
          <cell r="Q990">
            <v>6.8387966666666653</v>
          </cell>
          <cell r="R990">
            <v>0.14624159110851126</v>
          </cell>
          <cell r="S990">
            <v>0.14622461063270442</v>
          </cell>
          <cell r="T990">
            <v>30.8</v>
          </cell>
          <cell r="U990">
            <v>39.79999999999999</v>
          </cell>
          <cell r="V990">
            <v>3.2467532467532464E-2</v>
          </cell>
          <cell r="W990">
            <v>3.1481988379639045E-2</v>
          </cell>
          <cell r="X990">
            <v>1.1385934819897083</v>
          </cell>
          <cell r="Y990">
            <v>1.1231345782319053</v>
          </cell>
          <cell r="Z990">
            <v>0.87827658933413688</v>
          </cell>
          <cell r="AA990">
            <v>0.89070104471339873</v>
          </cell>
          <cell r="AF990">
            <v>0</v>
          </cell>
          <cell r="AG990">
            <v>0</v>
          </cell>
        </row>
        <row r="991">
          <cell r="B991">
            <v>40057</v>
          </cell>
          <cell r="C991" t="str">
            <v>200909</v>
          </cell>
          <cell r="D991">
            <v>0.68620000000000003</v>
          </cell>
          <cell r="E991">
            <v>0.68762696044609872</v>
          </cell>
          <cell r="F991">
            <v>1.457301078402798</v>
          </cell>
          <cell r="G991">
            <v>1.4544825570363429</v>
          </cell>
          <cell r="H991">
            <v>0.60459492140266025</v>
          </cell>
          <cell r="I991">
            <v>0.61236825354647495</v>
          </cell>
          <cell r="J991">
            <v>1.6539999999999999</v>
          </cell>
          <cell r="K991">
            <v>1.63331</v>
          </cell>
          <cell r="L991">
            <v>90.677000000000007</v>
          </cell>
          <cell r="M991">
            <v>91.462939999999989</v>
          </cell>
          <cell r="N991">
            <v>1.1028154879407125E-2</v>
          </cell>
          <cell r="O991">
            <v>1.0934948202160785E-2</v>
          </cell>
          <cell r="P991">
            <v>6.8390000000000004</v>
          </cell>
          <cell r="Q991">
            <v>6.8387966666666653</v>
          </cell>
          <cell r="R991">
            <v>0.14622020763269483</v>
          </cell>
          <cell r="S991">
            <v>0.14622461063270442</v>
          </cell>
          <cell r="T991">
            <v>30.8</v>
          </cell>
          <cell r="U991">
            <v>39.79999999999999</v>
          </cell>
          <cell r="V991">
            <v>3.2467532467532464E-2</v>
          </cell>
          <cell r="W991">
            <v>3.1481988379639045E-2</v>
          </cell>
          <cell r="X991">
            <v>1.1349748</v>
          </cell>
          <cell r="Y991">
            <v>1.1231345782319053</v>
          </cell>
          <cell r="Z991">
            <v>0.88107683095695166</v>
          </cell>
          <cell r="AA991">
            <v>0.89070104471339873</v>
          </cell>
          <cell r="AF991">
            <v>0</v>
          </cell>
          <cell r="AG991">
            <v>0</v>
          </cell>
        </row>
        <row r="992">
          <cell r="B992">
            <v>40057</v>
          </cell>
          <cell r="C992" t="str">
            <v>200909</v>
          </cell>
          <cell r="D992">
            <v>0.68400000000000005</v>
          </cell>
          <cell r="E992">
            <v>0.68762696044609872</v>
          </cell>
          <cell r="F992">
            <v>1.4619883040935671</v>
          </cell>
          <cell r="G992">
            <v>1.4544825570363429</v>
          </cell>
          <cell r="H992">
            <v>0.60679611650485443</v>
          </cell>
          <cell r="I992">
            <v>0.61236825354647495</v>
          </cell>
          <cell r="J992">
            <v>1.6479999999999999</v>
          </cell>
          <cell r="K992">
            <v>1.63331</v>
          </cell>
          <cell r="L992">
            <v>91.090599999999995</v>
          </cell>
          <cell r="M992">
            <v>91.462939999999989</v>
          </cell>
          <cell r="N992">
            <v>1.0978081163149656E-2</v>
          </cell>
          <cell r="O992">
            <v>1.0934948202160785E-2</v>
          </cell>
          <cell r="P992">
            <v>6.8369999999999997</v>
          </cell>
          <cell r="Q992">
            <v>6.8387966666666653</v>
          </cell>
          <cell r="R992">
            <v>0.14626298083954953</v>
          </cell>
          <cell r="S992">
            <v>0.14622461063270442</v>
          </cell>
          <cell r="T992">
            <v>30.6</v>
          </cell>
          <cell r="U992">
            <v>39.79999999999999</v>
          </cell>
          <cell r="V992">
            <v>3.2679738562091505E-2</v>
          </cell>
          <cell r="W992">
            <v>3.1481988379639045E-2</v>
          </cell>
          <cell r="X992">
            <v>1.127232</v>
          </cell>
          <cell r="Y992">
            <v>1.1231345782319053</v>
          </cell>
          <cell r="Z992">
            <v>0.88712882529949466</v>
          </cell>
          <cell r="AA992">
            <v>0.89070104471339873</v>
          </cell>
          <cell r="AF992">
            <v>0</v>
          </cell>
          <cell r="AG992">
            <v>0</v>
          </cell>
        </row>
        <row r="993">
          <cell r="B993">
            <v>40057</v>
          </cell>
          <cell r="C993" t="str">
            <v>200909</v>
          </cell>
          <cell r="D993">
            <v>0.68089999999999995</v>
          </cell>
          <cell r="E993">
            <v>0.68762696044609872</v>
          </cell>
          <cell r="F993">
            <v>1.4686444411807902</v>
          </cell>
          <cell r="G993">
            <v>1.4544825570363429</v>
          </cell>
          <cell r="H993">
            <v>0.60642813826561548</v>
          </cell>
          <cell r="I993">
            <v>0.61236825354647495</v>
          </cell>
          <cell r="J993">
            <v>1.649</v>
          </cell>
          <cell r="K993">
            <v>1.63331</v>
          </cell>
          <cell r="L993">
            <v>90.772499999999994</v>
          </cell>
          <cell r="M993">
            <v>91.462939999999989</v>
          </cell>
          <cell r="N993">
            <v>1.1016552369935829E-2</v>
          </cell>
          <cell r="O993">
            <v>1.0934948202160785E-2</v>
          </cell>
          <cell r="P993">
            <v>6.8360000000000003</v>
          </cell>
          <cell r="Q993">
            <v>6.8387966666666653</v>
          </cell>
          <cell r="R993">
            <v>0.14628437682855469</v>
          </cell>
          <cell r="S993">
            <v>0.14622461063270442</v>
          </cell>
          <cell r="T993">
            <v>30.3</v>
          </cell>
          <cell r="U993">
            <v>39.79999999999999</v>
          </cell>
          <cell r="V993">
            <v>3.3003300330033E-2</v>
          </cell>
          <cell r="W993">
            <v>3.1481988379639045E-2</v>
          </cell>
          <cell r="X993">
            <v>1.1228041</v>
          </cell>
          <cell r="Y993">
            <v>1.1231345782319053</v>
          </cell>
          <cell r="Z993">
            <v>0.89062731423941188</v>
          </cell>
          <cell r="AA993">
            <v>0.89070104471339873</v>
          </cell>
          <cell r="AF993">
            <v>0</v>
          </cell>
          <cell r="AG993">
            <v>0</v>
          </cell>
        </row>
        <row r="994">
          <cell r="B994">
            <v>40057</v>
          </cell>
          <cell r="C994" t="str">
            <v>200909</v>
          </cell>
          <cell r="D994">
            <v>0.67900000000000005</v>
          </cell>
          <cell r="E994">
            <v>0.68762696044609872</v>
          </cell>
          <cell r="F994">
            <v>1.4727540500736376</v>
          </cell>
          <cell r="G994">
            <v>1.4544825570363429</v>
          </cell>
          <cell r="H994">
            <v>0.61199510403916768</v>
          </cell>
          <cell r="I994">
            <v>0.61236825354647495</v>
          </cell>
          <cell r="J994">
            <v>1.6339999999999999</v>
          </cell>
          <cell r="K994">
            <v>1.63331</v>
          </cell>
          <cell r="L994">
            <v>91.064499999999995</v>
          </cell>
          <cell r="M994">
            <v>91.462939999999989</v>
          </cell>
          <cell r="N994">
            <v>1.0981227591432446E-2</v>
          </cell>
          <cell r="O994">
            <v>1.0934948202160785E-2</v>
          </cell>
          <cell r="P994">
            <v>6.8369999999999997</v>
          </cell>
          <cell r="Q994">
            <v>6.8387966666666653</v>
          </cell>
          <cell r="R994">
            <v>0.14626298083954953</v>
          </cell>
          <cell r="S994">
            <v>0.14622461063270442</v>
          </cell>
          <cell r="T994">
            <v>30.3</v>
          </cell>
          <cell r="U994">
            <v>39.79999999999999</v>
          </cell>
          <cell r="V994">
            <v>3.3003300330033E-2</v>
          </cell>
          <cell r="W994">
            <v>3.1481988379639045E-2</v>
          </cell>
          <cell r="X994">
            <v>1.109486</v>
          </cell>
          <cell r="Y994">
            <v>1.1231345782319053</v>
          </cell>
          <cell r="Z994">
            <v>0.90131826809892146</v>
          </cell>
          <cell r="AA994">
            <v>0.89070104471339873</v>
          </cell>
          <cell r="AF994">
            <v>0</v>
          </cell>
          <cell r="AG994">
            <v>0</v>
          </cell>
        </row>
        <row r="995">
          <cell r="B995">
            <v>40057</v>
          </cell>
          <cell r="C995" t="str">
            <v>200909</v>
          </cell>
          <cell r="D995">
            <v>0.67969999999999997</v>
          </cell>
          <cell r="E995">
            <v>0.68762696044609872</v>
          </cell>
          <cell r="F995">
            <v>1.4712373105781964</v>
          </cell>
          <cell r="G995">
            <v>1.4544825570363429</v>
          </cell>
          <cell r="H995">
            <v>0.61462814996926862</v>
          </cell>
          <cell r="I995">
            <v>0.61236825354647495</v>
          </cell>
          <cell r="J995">
            <v>1.627</v>
          </cell>
          <cell r="K995">
            <v>1.63331</v>
          </cell>
          <cell r="L995">
            <v>91.2637</v>
          </cell>
          <cell r="M995">
            <v>91.462939999999989</v>
          </cell>
          <cell r="N995">
            <v>1.0957259019741693E-2</v>
          </cell>
          <cell r="O995">
            <v>1.0934948202160785E-2</v>
          </cell>
          <cell r="P995">
            <v>6.8380000000000001</v>
          </cell>
          <cell r="Q995">
            <v>6.8387966666666653</v>
          </cell>
          <cell r="R995">
            <v>0.14624159110851126</v>
          </cell>
          <cell r="S995">
            <v>0.14622461063270442</v>
          </cell>
          <cell r="T995">
            <v>30.2</v>
          </cell>
          <cell r="U995">
            <v>39.79999999999999</v>
          </cell>
          <cell r="V995">
            <v>3.3112582781456956E-2</v>
          </cell>
          <cell r="W995">
            <v>3.1481988379639045E-2</v>
          </cell>
          <cell r="X995">
            <v>1.1058718999999999</v>
          </cell>
          <cell r="Y995">
            <v>1.1231345782319053</v>
          </cell>
          <cell r="Z995">
            <v>0.90426386636643907</v>
          </cell>
          <cell r="AA995">
            <v>0.89070104471339873</v>
          </cell>
          <cell r="AF995">
            <v>0</v>
          </cell>
          <cell r="AG995">
            <v>0</v>
          </cell>
        </row>
        <row r="996">
          <cell r="B996">
            <v>40057</v>
          </cell>
          <cell r="C996" t="str">
            <v>200909</v>
          </cell>
          <cell r="D996">
            <v>0.68</v>
          </cell>
          <cell r="E996">
            <v>0.68762696044609872</v>
          </cell>
          <cell r="F996">
            <v>1.4705882352941175</v>
          </cell>
          <cell r="G996">
            <v>1.4544825570363429</v>
          </cell>
          <cell r="H996">
            <v>0.61462814996926862</v>
          </cell>
          <cell r="I996">
            <v>0.61236825354647495</v>
          </cell>
          <cell r="J996">
            <v>1.627</v>
          </cell>
          <cell r="K996">
            <v>1.63331</v>
          </cell>
          <cell r="L996">
            <v>91.340999999999994</v>
          </cell>
          <cell r="M996">
            <v>91.462939999999989</v>
          </cell>
          <cell r="N996">
            <v>1.0947986117953603E-2</v>
          </cell>
          <cell r="O996">
            <v>1.0934948202160785E-2</v>
          </cell>
          <cell r="P996">
            <v>6.8380000000000001</v>
          </cell>
          <cell r="Q996">
            <v>6.8387966666666653</v>
          </cell>
          <cell r="R996">
            <v>0.14624159110851126</v>
          </cell>
          <cell r="S996">
            <v>0.14622461063270442</v>
          </cell>
          <cell r="T996">
            <v>30.6</v>
          </cell>
          <cell r="U996">
            <v>39.79999999999999</v>
          </cell>
          <cell r="V996">
            <v>3.2679738562091505E-2</v>
          </cell>
          <cell r="W996">
            <v>3.1481988379639045E-2</v>
          </cell>
          <cell r="X996">
            <v>1.10636</v>
          </cell>
          <cell r="Y996">
            <v>1.1231345782319053</v>
          </cell>
          <cell r="Z996">
            <v>0.90386492642539495</v>
          </cell>
          <cell r="AA996">
            <v>0.89070104471339873</v>
          </cell>
          <cell r="AF996">
            <v>0</v>
          </cell>
          <cell r="AG996">
            <v>0</v>
          </cell>
        </row>
        <row r="997">
          <cell r="B997">
            <v>40057</v>
          </cell>
          <cell r="C997" t="str">
            <v>200909</v>
          </cell>
          <cell r="D997">
            <v>0.68149999999999999</v>
          </cell>
          <cell r="E997">
            <v>0.68762696044609872</v>
          </cell>
          <cell r="F997">
            <v>1.467351430667645</v>
          </cell>
          <cell r="G997">
            <v>1.4544825570363429</v>
          </cell>
          <cell r="H997">
            <v>0.61462814996926862</v>
          </cell>
          <cell r="I997">
            <v>0.61236825354647495</v>
          </cell>
          <cell r="J997">
            <v>1.627</v>
          </cell>
          <cell r="K997">
            <v>1.63331</v>
          </cell>
          <cell r="L997">
            <v>92</v>
          </cell>
          <cell r="M997">
            <v>91.462939999999989</v>
          </cell>
          <cell r="N997">
            <v>1.0869565217391304E-2</v>
          </cell>
          <cell r="O997">
            <v>1.0934948202160785E-2</v>
          </cell>
          <cell r="P997">
            <v>6.8390000000000004</v>
          </cell>
          <cell r="Q997">
            <v>6.8387966666666653</v>
          </cell>
          <cell r="R997">
            <v>0.14622020763269483</v>
          </cell>
          <cell r="S997">
            <v>0.14622461063270442</v>
          </cell>
          <cell r="T997">
            <v>30.3</v>
          </cell>
          <cell r="U997">
            <v>39.79999999999999</v>
          </cell>
          <cell r="V997">
            <v>3.3003300330033E-2</v>
          </cell>
          <cell r="W997">
            <v>3.1481988379639045E-2</v>
          </cell>
          <cell r="X997">
            <v>1.1088004999999999</v>
          </cell>
          <cell r="Y997">
            <v>1.1231345782319053</v>
          </cell>
          <cell r="Z997">
            <v>0.90187549518601418</v>
          </cell>
          <cell r="AA997">
            <v>0.89070104471339873</v>
          </cell>
          <cell r="AF997">
            <v>0</v>
          </cell>
          <cell r="AG997">
            <v>0</v>
          </cell>
        </row>
        <row r="998">
          <cell r="B998">
            <v>40057</v>
          </cell>
          <cell r="C998" t="str">
            <v>200909</v>
          </cell>
          <cell r="D998">
            <v>0.67779999999999996</v>
          </cell>
          <cell r="E998">
            <v>0.68762696044609872</v>
          </cell>
          <cell r="F998">
            <v>1.4753614635585719</v>
          </cell>
          <cell r="G998">
            <v>1.4544825570363429</v>
          </cell>
          <cell r="H998">
            <v>0.61387354205033762</v>
          </cell>
          <cell r="I998">
            <v>0.61236825354647495</v>
          </cell>
          <cell r="J998">
            <v>1.629</v>
          </cell>
          <cell r="K998">
            <v>1.63331</v>
          </cell>
          <cell r="L998">
            <v>91.492699999999999</v>
          </cell>
          <cell r="M998">
            <v>91.462939999999989</v>
          </cell>
          <cell r="N998">
            <v>1.0929833746298885E-2</v>
          </cell>
          <cell r="O998">
            <v>1.0934948202160785E-2</v>
          </cell>
          <cell r="P998">
            <v>6.8369999999999997</v>
          </cell>
          <cell r="Q998">
            <v>6.8387966666666653</v>
          </cell>
          <cell r="R998">
            <v>0.14626298083954953</v>
          </cell>
          <cell r="S998">
            <v>0.14622461063270442</v>
          </cell>
          <cell r="T998">
            <v>30.1</v>
          </cell>
          <cell r="U998">
            <v>39.79999999999999</v>
          </cell>
          <cell r="V998">
            <v>3.3222591362126241E-2</v>
          </cell>
          <cell r="W998">
            <v>3.1481988379639045E-2</v>
          </cell>
          <cell r="X998">
            <v>1.1041361999999999</v>
          </cell>
          <cell r="Y998">
            <v>1.1231345782319053</v>
          </cell>
          <cell r="Z998">
            <v>0.90568536743927075</v>
          </cell>
          <cell r="AA998">
            <v>0.89070104471339873</v>
          </cell>
          <cell r="AF998">
            <v>0</v>
          </cell>
          <cell r="AG998">
            <v>0</v>
          </cell>
        </row>
        <row r="999">
          <cell r="B999">
            <v>40057</v>
          </cell>
          <cell r="C999" t="str">
            <v>200909</v>
          </cell>
          <cell r="D999">
            <v>0.67620000000000002</v>
          </cell>
          <cell r="E999">
            <v>0.68762696044609872</v>
          </cell>
          <cell r="F999">
            <v>1.4788524105294292</v>
          </cell>
          <cell r="G999">
            <v>1.4544825570363429</v>
          </cell>
          <cell r="H999">
            <v>0.61012812690665041</v>
          </cell>
          <cell r="I999">
            <v>0.61236825354647495</v>
          </cell>
          <cell r="J999">
            <v>1.639</v>
          </cell>
          <cell r="K999">
            <v>1.63331</v>
          </cell>
          <cell r="L999">
            <v>91.091700000000003</v>
          </cell>
          <cell r="M999">
            <v>91.462939999999989</v>
          </cell>
          <cell r="N999">
            <v>1.0977948594657911E-2</v>
          </cell>
          <cell r="O999">
            <v>1.0934948202160785E-2</v>
          </cell>
          <cell r="P999">
            <v>6.8360000000000003</v>
          </cell>
          <cell r="Q999">
            <v>6.8387966666666653</v>
          </cell>
          <cell r="R999">
            <v>0.14628437682855469</v>
          </cell>
          <cell r="S999">
            <v>0.14622461063270442</v>
          </cell>
          <cell r="T999">
            <v>30</v>
          </cell>
          <cell r="U999">
            <v>39.79999999999999</v>
          </cell>
          <cell r="V999">
            <v>3.3333333333333333E-2</v>
          </cell>
          <cell r="W999">
            <v>3.1481988379639045E-2</v>
          </cell>
          <cell r="X999">
            <v>1.1082917999999999</v>
          </cell>
          <cell r="Y999">
            <v>1.1231345782319053</v>
          </cell>
          <cell r="Z999">
            <v>0.90228945120770543</v>
          </cell>
          <cell r="AA999">
            <v>0.89070104471339873</v>
          </cell>
          <cell r="AF999">
            <v>0</v>
          </cell>
          <cell r="AG999">
            <v>0</v>
          </cell>
        </row>
        <row r="1000">
          <cell r="B1000">
            <v>40057</v>
          </cell>
          <cell r="C1000" t="str">
            <v>200909</v>
          </cell>
          <cell r="D1000">
            <v>0.67920000000000003</v>
          </cell>
          <cell r="E1000">
            <v>0.68762696044609872</v>
          </cell>
          <cell r="F1000">
            <v>1.4723203769140165</v>
          </cell>
          <cell r="G1000">
            <v>1.4544825570363429</v>
          </cell>
          <cell r="H1000">
            <v>0.61652281134401965</v>
          </cell>
          <cell r="I1000">
            <v>0.61236825354647495</v>
          </cell>
          <cell r="J1000">
            <v>1.6220000000000001</v>
          </cell>
          <cell r="K1000">
            <v>1.63331</v>
          </cell>
          <cell r="L1000">
            <v>91.027500000000003</v>
          </cell>
          <cell r="M1000">
            <v>91.462939999999989</v>
          </cell>
          <cell r="N1000">
            <v>1.0985691137293675E-2</v>
          </cell>
          <cell r="O1000">
            <v>1.0934948202160785E-2</v>
          </cell>
          <cell r="P1000">
            <v>6.8369999999999997</v>
          </cell>
          <cell r="Q1000">
            <v>6.8387966666666653</v>
          </cell>
          <cell r="R1000">
            <v>0.14626298083954953</v>
          </cell>
          <cell r="S1000">
            <v>0.14622461063270442</v>
          </cell>
          <cell r="T1000">
            <v>300</v>
          </cell>
          <cell r="U1000">
            <v>39.79999999999999</v>
          </cell>
          <cell r="V1000">
            <v>3.3333333333333335E-3</v>
          </cell>
          <cell r="W1000">
            <v>3.1481988379639045E-2</v>
          </cell>
          <cell r="X1000">
            <v>1.1016624000000002</v>
          </cell>
          <cell r="Y1000">
            <v>1.1231345782319053</v>
          </cell>
          <cell r="Z1000">
            <v>0.9077190979741161</v>
          </cell>
          <cell r="AA1000">
            <v>0.89070104471339873</v>
          </cell>
          <cell r="AF1000">
            <v>0</v>
          </cell>
          <cell r="AG1000">
            <v>0</v>
          </cell>
        </row>
        <row r="1001">
          <cell r="B1001">
            <v>40057</v>
          </cell>
          <cell r="C1001" t="str">
            <v>200909</v>
          </cell>
          <cell r="D1001">
            <v>0.68169999999999997</v>
          </cell>
          <cell r="E1001">
            <v>0.68762696044609872</v>
          </cell>
          <cell r="F1001">
            <v>1.4669209329617134</v>
          </cell>
          <cell r="G1001">
            <v>1.4544825570363429</v>
          </cell>
          <cell r="H1001">
            <v>0.62578222778473092</v>
          </cell>
          <cell r="I1001">
            <v>0.61236825354647495</v>
          </cell>
          <cell r="J1001">
            <v>1.5980000000000001</v>
          </cell>
          <cell r="K1001">
            <v>1.63331</v>
          </cell>
          <cell r="L1001">
            <v>90.44</v>
          </cell>
          <cell r="M1001">
            <v>91.462939999999989</v>
          </cell>
          <cell r="N1001">
            <v>1.1057054400707651E-2</v>
          </cell>
          <cell r="O1001">
            <v>1.0934948202160785E-2</v>
          </cell>
          <cell r="P1001">
            <v>6.8380000000000001</v>
          </cell>
          <cell r="Q1001">
            <v>6.8387966666666653</v>
          </cell>
          <cell r="R1001">
            <v>0.14624159110851126</v>
          </cell>
          <cell r="S1001">
            <v>0.14622461063270442</v>
          </cell>
          <cell r="T1001">
            <v>30.1</v>
          </cell>
          <cell r="U1001">
            <v>39.79999999999999</v>
          </cell>
          <cell r="V1001">
            <v>3.3222591362126241E-2</v>
          </cell>
          <cell r="W1001">
            <v>3.1481988379639045E-2</v>
          </cell>
          <cell r="X1001">
            <v>1.0893565999999999</v>
          </cell>
          <cell r="Y1001">
            <v>1.1231345782319053</v>
          </cell>
          <cell r="Z1001">
            <v>0.91797304941283697</v>
          </cell>
          <cell r="AA1001">
            <v>0.89070104471339873</v>
          </cell>
          <cell r="AF1001">
            <v>0</v>
          </cell>
          <cell r="AG1001">
            <v>0</v>
          </cell>
        </row>
        <row r="1002">
          <cell r="B1002">
            <v>40057</v>
          </cell>
          <cell r="C1002" t="str">
            <v>200909</v>
          </cell>
          <cell r="D1002">
            <v>0.68100000000000005</v>
          </cell>
          <cell r="E1002">
            <v>0.68762696044609872</v>
          </cell>
          <cell r="F1002">
            <v>1.4684287812041115</v>
          </cell>
          <cell r="G1002">
            <v>1.4544825570363429</v>
          </cell>
          <cell r="H1002">
            <v>0.62695924764890287</v>
          </cell>
          <cell r="I1002">
            <v>0.61236825354647495</v>
          </cell>
          <cell r="J1002">
            <v>1.595</v>
          </cell>
          <cell r="K1002">
            <v>1.63331</v>
          </cell>
          <cell r="L1002">
            <v>89.71</v>
          </cell>
          <cell r="M1002">
            <v>91.462939999999989</v>
          </cell>
          <cell r="N1002">
            <v>1.1147029316687103E-2</v>
          </cell>
          <cell r="O1002">
            <v>1.0934948202160785E-2</v>
          </cell>
          <cell r="P1002">
            <v>6.8380000000000001</v>
          </cell>
          <cell r="Q1002">
            <v>6.8387966666666653</v>
          </cell>
          <cell r="R1002">
            <v>0.14624159110851126</v>
          </cell>
          <cell r="S1002">
            <v>0.14622461063270442</v>
          </cell>
          <cell r="T1002">
            <v>30.1</v>
          </cell>
          <cell r="U1002">
            <v>39.79999999999999</v>
          </cell>
          <cell r="V1002">
            <v>3.3222591362126241E-2</v>
          </cell>
          <cell r="W1002">
            <v>3.1481988379639045E-2</v>
          </cell>
          <cell r="X1002">
            <v>1.086195</v>
          </cell>
          <cell r="Y1002">
            <v>1.1231345782319053</v>
          </cell>
          <cell r="Z1002">
            <v>0.92064500388972514</v>
          </cell>
          <cell r="AA1002">
            <v>0.89070104471339873</v>
          </cell>
          <cell r="AF1002">
            <v>0</v>
          </cell>
          <cell r="AG1002">
            <v>0</v>
          </cell>
        </row>
        <row r="1003">
          <cell r="B1003">
            <v>40057</v>
          </cell>
          <cell r="C1003" t="str">
            <v>200909</v>
          </cell>
          <cell r="D1003">
            <v>0.68089999999999995</v>
          </cell>
          <cell r="E1003">
            <v>0.68762696044609872</v>
          </cell>
          <cell r="F1003">
            <v>1.4686444411807902</v>
          </cell>
          <cell r="G1003">
            <v>1.4544825570363429</v>
          </cell>
          <cell r="H1003">
            <v>0.62695924764890287</v>
          </cell>
          <cell r="I1003">
            <v>0.61236825354647495</v>
          </cell>
          <cell r="J1003">
            <v>1.595</v>
          </cell>
          <cell r="K1003">
            <v>1.63331</v>
          </cell>
          <cell r="L1003">
            <v>89.7</v>
          </cell>
          <cell r="M1003">
            <v>91.462939999999989</v>
          </cell>
          <cell r="N1003">
            <v>1.1148272017837234E-2</v>
          </cell>
          <cell r="O1003">
            <v>1.0934948202160785E-2</v>
          </cell>
          <cell r="P1003">
            <v>6.8380000000000001</v>
          </cell>
          <cell r="Q1003">
            <v>6.8387966666666653</v>
          </cell>
          <cell r="R1003">
            <v>0.14624159110851126</v>
          </cell>
          <cell r="S1003">
            <v>0.14622461063270442</v>
          </cell>
          <cell r="T1003">
            <v>30.7</v>
          </cell>
          <cell r="U1003">
            <v>39.79999999999999</v>
          </cell>
          <cell r="V1003">
            <v>3.2573289902280131E-2</v>
          </cell>
          <cell r="W1003">
            <v>3.1481988379639045E-2</v>
          </cell>
          <cell r="X1003">
            <v>1.0860354999999999</v>
          </cell>
          <cell r="Y1003">
            <v>1.1231345782319053</v>
          </cell>
          <cell r="Z1003">
            <v>0.92078021390645159</v>
          </cell>
          <cell r="AA1003">
            <v>0.89070104471339873</v>
          </cell>
          <cell r="AF1003">
            <v>0</v>
          </cell>
          <cell r="AG1003">
            <v>0</v>
          </cell>
        </row>
        <row r="1004">
          <cell r="B1004">
            <v>40057</v>
          </cell>
          <cell r="C1004" t="str">
            <v>200909</v>
          </cell>
          <cell r="D1004">
            <v>0.68340000000000001</v>
          </cell>
          <cell r="E1004">
            <v>0.68762696044609872</v>
          </cell>
          <cell r="F1004">
            <v>1.4632718759145449</v>
          </cell>
          <cell r="G1004">
            <v>1.4544825570363429</v>
          </cell>
          <cell r="H1004">
            <v>0.63051702395964693</v>
          </cell>
          <cell r="I1004">
            <v>0.61236825354647495</v>
          </cell>
          <cell r="J1004">
            <v>1.5860000000000001</v>
          </cell>
          <cell r="K1004">
            <v>1.63331</v>
          </cell>
          <cell r="L1004">
            <v>89.37</v>
          </cell>
          <cell r="M1004">
            <v>91.462939999999989</v>
          </cell>
          <cell r="N1004">
            <v>1.1189437171310282E-2</v>
          </cell>
          <cell r="O1004">
            <v>1.0934948202160785E-2</v>
          </cell>
          <cell r="P1004">
            <v>6.8380000000000001</v>
          </cell>
          <cell r="Q1004">
            <v>6.8387966666666653</v>
          </cell>
          <cell r="R1004">
            <v>0.14624159110851126</v>
          </cell>
          <cell r="S1004">
            <v>0.14622461063270442</v>
          </cell>
          <cell r="T1004">
            <v>30.1</v>
          </cell>
          <cell r="U1004">
            <v>39.79999999999999</v>
          </cell>
          <cell r="V1004">
            <v>3.3222591362126241E-2</v>
          </cell>
          <cell r="W1004">
            <v>3.1481988379639045E-2</v>
          </cell>
          <cell r="X1004">
            <v>1.0838724000000002</v>
          </cell>
          <cell r="Y1004">
            <v>1.1231345782319053</v>
          </cell>
          <cell r="Z1004">
            <v>0.92261782844548845</v>
          </cell>
          <cell r="AA1004">
            <v>0.89070104471339873</v>
          </cell>
          <cell r="AF1004">
            <v>0</v>
          </cell>
          <cell r="AG1004">
            <v>0</v>
          </cell>
        </row>
        <row r="1005">
          <cell r="B1005">
            <v>40057</v>
          </cell>
          <cell r="C1005" t="str">
            <v>200909</v>
          </cell>
          <cell r="D1005">
            <v>0.68540000000000001</v>
          </cell>
          <cell r="E1005">
            <v>0.68762696044609872</v>
          </cell>
          <cell r="F1005">
            <v>1.4590020426028596</v>
          </cell>
          <cell r="G1005">
            <v>1.4544825570363429</v>
          </cell>
          <cell r="H1005">
            <v>0.628061801281246</v>
          </cell>
          <cell r="I1005">
            <v>0.61236825354647495</v>
          </cell>
          <cell r="J1005">
            <v>1.5922000000000001</v>
          </cell>
          <cell r="K1005">
            <v>1.63331</v>
          </cell>
          <cell r="L1005">
            <v>89.977999999999994</v>
          </cell>
          <cell r="M1005">
            <v>91.462939999999989</v>
          </cell>
          <cell r="N1005">
            <v>1.1113827824579342E-2</v>
          </cell>
          <cell r="O1005">
            <v>1.0934948202160785E-2</v>
          </cell>
          <cell r="P1005">
            <v>6.8376000000000001</v>
          </cell>
          <cell r="Q1005">
            <v>6.8387966666666653</v>
          </cell>
          <cell r="R1005">
            <v>0.14625014625014623</v>
          </cell>
          <cell r="S1005">
            <v>0.14622461063270442</v>
          </cell>
          <cell r="T1005">
            <v>30.1</v>
          </cell>
          <cell r="U1005">
            <v>39.79999999999999</v>
          </cell>
          <cell r="V1005">
            <v>3.3222591362126241E-2</v>
          </cell>
          <cell r="W1005">
            <v>3.1481988379639045E-2</v>
          </cell>
          <cell r="X1005">
            <v>1.09129388</v>
          </cell>
          <cell r="Y1005">
            <v>1.1231345782319053</v>
          </cell>
          <cell r="Z1005">
            <v>0.91634345095016934</v>
          </cell>
          <cell r="AA1005">
            <v>0.89070104471339873</v>
          </cell>
          <cell r="AF1005">
            <v>0</v>
          </cell>
          <cell r="AG1005">
            <v>0</v>
          </cell>
        </row>
        <row r="1006">
          <cell r="B1006">
            <v>40087</v>
          </cell>
          <cell r="C1006" t="str">
            <v>200910</v>
          </cell>
          <cell r="D1006">
            <v>0.68389999999999995</v>
          </cell>
          <cell r="E1006">
            <v>0.67546774193548398</v>
          </cell>
          <cell r="F1006">
            <v>1.4622020763269485</v>
          </cell>
          <cell r="G1006">
            <v>1.4805955281151215</v>
          </cell>
          <cell r="H1006">
            <v>0.62421972534332082</v>
          </cell>
          <cell r="I1006">
            <v>0.61886729656172501</v>
          </cell>
          <cell r="J1006">
            <v>1.6020000000000001</v>
          </cell>
          <cell r="K1006">
            <v>1.6162258064516128</v>
          </cell>
          <cell r="L1006">
            <v>89.759100000000004</v>
          </cell>
          <cell r="M1006">
            <v>90.390687096774201</v>
          </cell>
          <cell r="N1006">
            <v>1.1140931671551965E-2</v>
          </cell>
          <cell r="O1006">
            <v>1.1064414938957941E-2</v>
          </cell>
          <cell r="P1006">
            <v>6.8365</v>
          </cell>
          <cell r="Q1006">
            <v>6.8362967741935474</v>
          </cell>
          <cell r="R1006">
            <v>0.1462736780516346</v>
          </cell>
          <cell r="S1006">
            <v>0.1462780396251141</v>
          </cell>
          <cell r="T1006">
            <v>30</v>
          </cell>
          <cell r="U1006">
            <v>29.603514838709682</v>
          </cell>
          <cell r="V1006">
            <v>3.3333333333333333E-2</v>
          </cell>
          <cell r="W1006">
            <v>3.3791997721399868E-2</v>
          </cell>
          <cell r="X1006">
            <v>1.0956078</v>
          </cell>
          <cell r="Y1006">
            <v>1.091592690967742</v>
          </cell>
          <cell r="Z1006">
            <v>0.9127353784812412</v>
          </cell>
          <cell r="AA1006">
            <v>0.91619516854791794</v>
          </cell>
          <cell r="AF1006">
            <v>0</v>
          </cell>
          <cell r="AG1006">
            <v>0</v>
          </cell>
        </row>
        <row r="1007">
          <cell r="B1007">
            <v>40087</v>
          </cell>
          <cell r="C1007" t="str">
            <v>200910</v>
          </cell>
          <cell r="D1007">
            <v>0.68559999999999999</v>
          </cell>
          <cell r="E1007">
            <v>0.67546774193548398</v>
          </cell>
          <cell r="F1007">
            <v>1.4585764294049008</v>
          </cell>
          <cell r="G1007">
            <v>1.4805955281151215</v>
          </cell>
          <cell r="H1007">
            <v>0.62601727807687491</v>
          </cell>
          <cell r="I1007">
            <v>0.61886729656172501</v>
          </cell>
          <cell r="J1007">
            <v>1.5973999999999999</v>
          </cell>
          <cell r="K1007">
            <v>1.6162258064516128</v>
          </cell>
          <cell r="L1007">
            <v>89.837500000000006</v>
          </cell>
          <cell r="M1007">
            <v>90.390687096774201</v>
          </cell>
          <cell r="N1007">
            <v>1.1131209127591484E-2</v>
          </cell>
          <cell r="O1007">
            <v>1.1064414938957941E-2</v>
          </cell>
          <cell r="P1007">
            <v>6.8365</v>
          </cell>
          <cell r="Q1007">
            <v>6.8362967741935474</v>
          </cell>
          <cell r="R1007">
            <v>0.1462736780516346</v>
          </cell>
          <cell r="S1007">
            <v>0.1462780396251141</v>
          </cell>
          <cell r="T1007">
            <v>30.1</v>
          </cell>
          <cell r="U1007">
            <v>29.603514838709682</v>
          </cell>
          <cell r="V1007">
            <v>3.3222591362126241E-2</v>
          </cell>
          <cell r="W1007">
            <v>3.3791997721399868E-2</v>
          </cell>
          <cell r="X1007">
            <v>1.0951774399999998</v>
          </cell>
          <cell r="Y1007">
            <v>1.091592690967742</v>
          </cell>
          <cell r="Z1007">
            <v>0.91309404620314327</v>
          </cell>
          <cell r="AA1007">
            <v>0.91619516854791794</v>
          </cell>
          <cell r="AF1007">
            <v>0</v>
          </cell>
          <cell r="AG1007">
            <v>0</v>
          </cell>
        </row>
        <row r="1008">
          <cell r="B1008">
            <v>40087</v>
          </cell>
          <cell r="C1008" t="str">
            <v>200910</v>
          </cell>
          <cell r="D1008">
            <v>0.68700000000000006</v>
          </cell>
          <cell r="E1008">
            <v>0.67546774193548398</v>
          </cell>
          <cell r="F1008">
            <v>1.4556040756914119</v>
          </cell>
          <cell r="G1008">
            <v>1.4805955281151215</v>
          </cell>
          <cell r="H1008">
            <v>0.62869357475166598</v>
          </cell>
          <cell r="I1008">
            <v>0.61886729656172501</v>
          </cell>
          <cell r="J1008">
            <v>1.5906</v>
          </cell>
          <cell r="K1008">
            <v>1.6162258064516128</v>
          </cell>
          <cell r="L1008">
            <v>89.837500000000006</v>
          </cell>
          <cell r="M1008">
            <v>90.390687096774201</v>
          </cell>
          <cell r="N1008">
            <v>1.1131209127591484E-2</v>
          </cell>
          <cell r="O1008">
            <v>1.1064414938957941E-2</v>
          </cell>
          <cell r="P1008">
            <v>6.8365</v>
          </cell>
          <cell r="Q1008">
            <v>6.8362967741935474</v>
          </cell>
          <cell r="R1008">
            <v>0.1462736780516346</v>
          </cell>
          <cell r="S1008">
            <v>0.1462780396251141</v>
          </cell>
          <cell r="T1008">
            <v>30.1</v>
          </cell>
          <cell r="U1008">
            <v>29.603514838709682</v>
          </cell>
          <cell r="V1008">
            <v>3.3222591362126241E-2</v>
          </cell>
          <cell r="W1008">
            <v>3.3791997721399868E-2</v>
          </cell>
          <cell r="X1008">
            <v>1.0927422</v>
          </cell>
          <cell r="Y1008">
            <v>1.091592690967742</v>
          </cell>
          <cell r="Z1008">
            <v>0.91512892976952842</v>
          </cell>
          <cell r="AA1008">
            <v>0.91619516854791794</v>
          </cell>
          <cell r="AF1008">
            <v>0</v>
          </cell>
          <cell r="AG1008">
            <v>0</v>
          </cell>
        </row>
        <row r="1009">
          <cell r="B1009">
            <v>40087</v>
          </cell>
          <cell r="C1009" t="str">
            <v>200910</v>
          </cell>
          <cell r="D1009">
            <v>0.68630000000000002</v>
          </cell>
          <cell r="E1009">
            <v>0.67546774193548398</v>
          </cell>
          <cell r="F1009">
            <v>1.4570887367040652</v>
          </cell>
          <cell r="G1009">
            <v>1.4805955281151215</v>
          </cell>
          <cell r="H1009">
            <v>0.62684134645521217</v>
          </cell>
          <cell r="I1009">
            <v>0.61886729656172501</v>
          </cell>
          <cell r="J1009">
            <v>1.5952999999999999</v>
          </cell>
          <cell r="K1009">
            <v>1.6162258064516128</v>
          </cell>
          <cell r="L1009">
            <v>89.837500000000006</v>
          </cell>
          <cell r="M1009">
            <v>90.390687096774201</v>
          </cell>
          <cell r="N1009">
            <v>1.1131209127591484E-2</v>
          </cell>
          <cell r="O1009">
            <v>1.1064414938957941E-2</v>
          </cell>
          <cell r="P1009">
            <v>6.8365</v>
          </cell>
          <cell r="Q1009">
            <v>6.8362967741935474</v>
          </cell>
          <cell r="R1009">
            <v>0.1462736780516346</v>
          </cell>
          <cell r="S1009">
            <v>0.1462780396251141</v>
          </cell>
          <cell r="T1009">
            <v>30.2</v>
          </cell>
          <cell r="U1009">
            <v>29.603514838709682</v>
          </cell>
          <cell r="V1009">
            <v>3.3112582781456956E-2</v>
          </cell>
          <cell r="W1009">
            <v>3.3791997721399868E-2</v>
          </cell>
          <cell r="X1009">
            <v>1.0948543900000001</v>
          </cell>
          <cell r="Y1009">
            <v>1.091592690967742</v>
          </cell>
          <cell r="Z1009">
            <v>0.91336346562030035</v>
          </cell>
          <cell r="AA1009">
            <v>0.91619516854791794</v>
          </cell>
          <cell r="AF1009">
            <v>0</v>
          </cell>
          <cell r="AG1009">
            <v>0</v>
          </cell>
        </row>
        <row r="1010">
          <cell r="B1010">
            <v>40087</v>
          </cell>
          <cell r="C1010" t="str">
            <v>200910</v>
          </cell>
          <cell r="D1010">
            <v>0.68610000000000004</v>
          </cell>
          <cell r="E1010">
            <v>0.67546774193548398</v>
          </cell>
          <cell r="F1010">
            <v>1.4575134819997084</v>
          </cell>
          <cell r="G1010">
            <v>1.4805955281151215</v>
          </cell>
          <cell r="H1010">
            <v>0.62684134645521217</v>
          </cell>
          <cell r="I1010">
            <v>0.61886729656172501</v>
          </cell>
          <cell r="J1010">
            <v>1.5952999999999999</v>
          </cell>
          <cell r="K1010">
            <v>1.6162258064516128</v>
          </cell>
          <cell r="L1010">
            <v>89.83</v>
          </cell>
          <cell r="M1010">
            <v>90.390687096774201</v>
          </cell>
          <cell r="N1010">
            <v>1.1132138483802739E-2</v>
          </cell>
          <cell r="O1010">
            <v>1.1064414938957941E-2</v>
          </cell>
          <cell r="P1010">
            <v>6.8365</v>
          </cell>
          <cell r="Q1010">
            <v>6.8362967741935474</v>
          </cell>
          <cell r="R1010">
            <v>0.1462736780516346</v>
          </cell>
          <cell r="S1010">
            <v>0.1462780396251141</v>
          </cell>
          <cell r="T1010">
            <v>30.8</v>
          </cell>
          <cell r="U1010">
            <v>29.603514838709682</v>
          </cell>
          <cell r="V1010">
            <v>3.2467532467532464E-2</v>
          </cell>
          <cell r="W1010">
            <v>3.3791997721399868E-2</v>
          </cell>
          <cell r="X1010">
            <v>1.09453533</v>
          </cell>
          <cell r="Y1010">
            <v>1.091592690967742</v>
          </cell>
          <cell r="Z1010">
            <v>0.9136297135333219</v>
          </cell>
          <cell r="AA1010">
            <v>0.91619516854791794</v>
          </cell>
          <cell r="AF1010">
            <v>0</v>
          </cell>
          <cell r="AG1010">
            <v>0</v>
          </cell>
        </row>
        <row r="1011">
          <cell r="B1011">
            <v>40087</v>
          </cell>
          <cell r="C1011" t="str">
            <v>200910</v>
          </cell>
          <cell r="D1011">
            <v>0.68369999999999997</v>
          </cell>
          <cell r="E1011">
            <v>0.67546774193548398</v>
          </cell>
          <cell r="F1011">
            <v>1.4626298083954952</v>
          </cell>
          <cell r="G1011">
            <v>1.4805955281151215</v>
          </cell>
          <cell r="H1011">
            <v>0.62668421382465378</v>
          </cell>
          <cell r="I1011">
            <v>0.61886729656172501</v>
          </cell>
          <cell r="J1011">
            <v>1.5956999999999999</v>
          </cell>
          <cell r="K1011">
            <v>1.6162258064516128</v>
          </cell>
          <cell r="L1011">
            <v>89.73</v>
          </cell>
          <cell r="M1011">
            <v>90.390687096774201</v>
          </cell>
          <cell r="N1011">
            <v>1.1144544745347151E-2</v>
          </cell>
          <cell r="O1011">
            <v>1.1064414938957941E-2</v>
          </cell>
          <cell r="P1011">
            <v>6.8364000000000003</v>
          </cell>
          <cell r="Q1011">
            <v>6.8362967741935474</v>
          </cell>
          <cell r="R1011">
            <v>0.14627581768182082</v>
          </cell>
          <cell r="S1011">
            <v>0.1462780396251141</v>
          </cell>
          <cell r="T1011">
            <v>30.1</v>
          </cell>
          <cell r="U1011">
            <v>29.603514838709682</v>
          </cell>
          <cell r="V1011">
            <v>3.3222591362126241E-2</v>
          </cell>
          <cell r="W1011">
            <v>3.3791997721399868E-2</v>
          </cell>
          <cell r="X1011">
            <v>1.09098009</v>
          </cell>
          <cell r="Y1011">
            <v>1.091592690967742</v>
          </cell>
          <cell r="Z1011">
            <v>0.9166070115908348</v>
          </cell>
          <cell r="AA1011">
            <v>0.91619516854791794</v>
          </cell>
          <cell r="AF1011">
            <v>0</v>
          </cell>
          <cell r="AG1011">
            <v>0</v>
          </cell>
        </row>
        <row r="1012">
          <cell r="B1012">
            <v>40087</v>
          </cell>
          <cell r="C1012" t="str">
            <v>200910</v>
          </cell>
          <cell r="D1012">
            <v>0.67989999999999995</v>
          </cell>
          <cell r="E1012">
            <v>0.67546774193548398</v>
          </cell>
          <cell r="F1012">
            <v>1.4708045300779526</v>
          </cell>
          <cell r="G1012">
            <v>1.4805955281151215</v>
          </cell>
          <cell r="H1012">
            <v>0.62735257214554574</v>
          </cell>
          <cell r="I1012">
            <v>0.61886729656172501</v>
          </cell>
          <cell r="J1012">
            <v>1.5940000000000001</v>
          </cell>
          <cell r="K1012">
            <v>1.6162258064516128</v>
          </cell>
          <cell r="L1012">
            <v>89.078199999999995</v>
          </cell>
          <cell r="M1012">
            <v>90.390687096774201</v>
          </cell>
          <cell r="N1012">
            <v>1.1226091232198226E-2</v>
          </cell>
          <cell r="O1012">
            <v>1.1064414938957941E-2</v>
          </cell>
          <cell r="P1012">
            <v>6.8360000000000003</v>
          </cell>
          <cell r="Q1012">
            <v>6.8362967741935474</v>
          </cell>
          <cell r="R1012">
            <v>0.14628437682855469</v>
          </cell>
          <cell r="S1012">
            <v>0.1462780396251141</v>
          </cell>
          <cell r="T1012">
            <v>30.1</v>
          </cell>
          <cell r="U1012">
            <v>29.603514838709682</v>
          </cell>
          <cell r="V1012">
            <v>3.3222591362126241E-2</v>
          </cell>
          <cell r="W1012">
            <v>3.3791997721399868E-2</v>
          </cell>
          <cell r="X1012">
            <v>1.0837606</v>
          </cell>
          <cell r="Y1012">
            <v>1.091592690967742</v>
          </cell>
          <cell r="Z1012">
            <v>0.92271300506772436</v>
          </cell>
          <cell r="AA1012">
            <v>0.91619516854791794</v>
          </cell>
          <cell r="AF1012">
            <v>0</v>
          </cell>
          <cell r="AG1012">
            <v>0</v>
          </cell>
        </row>
        <row r="1013">
          <cell r="B1013">
            <v>40087</v>
          </cell>
          <cell r="C1013" t="str">
            <v>200910</v>
          </cell>
          <cell r="D1013">
            <v>0.6804</v>
          </cell>
          <cell r="E1013">
            <v>0.67546774193548398</v>
          </cell>
          <cell r="F1013">
            <v>1.4697236919459142</v>
          </cell>
          <cell r="G1013">
            <v>1.4805955281151215</v>
          </cell>
          <cell r="H1013">
            <v>0.62893081761006286</v>
          </cell>
          <cell r="I1013">
            <v>0.61886729656172501</v>
          </cell>
          <cell r="J1013">
            <v>1.59</v>
          </cell>
          <cell r="K1013">
            <v>1.6162258064516128</v>
          </cell>
          <cell r="L1013">
            <v>88.712699999999998</v>
          </cell>
          <cell r="M1013">
            <v>90.390687096774201</v>
          </cell>
          <cell r="N1013">
            <v>1.1272343193251926E-2</v>
          </cell>
          <cell r="O1013">
            <v>1.1064414938957941E-2</v>
          </cell>
          <cell r="P1013">
            <v>6.8360000000000003</v>
          </cell>
          <cell r="Q1013">
            <v>6.8362967741935474</v>
          </cell>
          <cell r="R1013">
            <v>0.14628437682855469</v>
          </cell>
          <cell r="S1013">
            <v>0.1462780396251141</v>
          </cell>
          <cell r="T1013">
            <v>30.1</v>
          </cell>
          <cell r="U1013">
            <v>29.603514838709682</v>
          </cell>
          <cell r="V1013">
            <v>3.3222591362126241E-2</v>
          </cell>
          <cell r="W1013">
            <v>3.3791997721399868E-2</v>
          </cell>
          <cell r="X1013">
            <v>1.081836</v>
          </cell>
          <cell r="Y1013">
            <v>1.091592690967742</v>
          </cell>
          <cell r="Z1013">
            <v>0.92435452323642397</v>
          </cell>
          <cell r="AA1013">
            <v>0.91619516854791794</v>
          </cell>
          <cell r="AF1013">
            <v>0</v>
          </cell>
          <cell r="AG1013">
            <v>0</v>
          </cell>
        </row>
        <row r="1014">
          <cell r="B1014">
            <v>40087</v>
          </cell>
          <cell r="C1014" t="str">
            <v>200910</v>
          </cell>
          <cell r="D1014">
            <v>0.67769999999999997</v>
          </cell>
          <cell r="E1014">
            <v>0.67546774193548398</v>
          </cell>
          <cell r="F1014">
            <v>1.4755791648221928</v>
          </cell>
          <cell r="G1014">
            <v>1.4805955281151215</v>
          </cell>
          <cell r="H1014">
            <v>0.62383031815346224</v>
          </cell>
          <cell r="I1014">
            <v>0.61886729656172501</v>
          </cell>
          <cell r="J1014">
            <v>1.603</v>
          </cell>
          <cell r="K1014">
            <v>1.6162258064516128</v>
          </cell>
          <cell r="L1014">
            <v>88.414199999999994</v>
          </cell>
          <cell r="M1014">
            <v>90.390687096774201</v>
          </cell>
          <cell r="N1014">
            <v>1.1310400365552141E-2</v>
          </cell>
          <cell r="O1014">
            <v>1.1064414938957941E-2</v>
          </cell>
          <cell r="P1014">
            <v>6.8360000000000003</v>
          </cell>
          <cell r="Q1014">
            <v>6.8362967741935474</v>
          </cell>
          <cell r="R1014">
            <v>0.14628437682855469</v>
          </cell>
          <cell r="S1014">
            <v>0.1462780396251141</v>
          </cell>
          <cell r="T1014">
            <v>30.1</v>
          </cell>
          <cell r="U1014">
            <v>29.603514838709682</v>
          </cell>
          <cell r="V1014">
            <v>3.3222591362126241E-2</v>
          </cell>
          <cell r="W1014">
            <v>3.3791997721399868E-2</v>
          </cell>
          <cell r="X1014">
            <v>1.0863531</v>
          </cell>
          <cell r="Y1014">
            <v>1.091592690967742</v>
          </cell>
          <cell r="Z1014">
            <v>0.92051101985164863</v>
          </cell>
          <cell r="AA1014">
            <v>0.91619516854791794</v>
          </cell>
          <cell r="AF1014">
            <v>0</v>
          </cell>
          <cell r="AG1014">
            <v>0</v>
          </cell>
        </row>
        <row r="1015">
          <cell r="B1015">
            <v>40087</v>
          </cell>
          <cell r="C1015" t="str">
            <v>200910</v>
          </cell>
          <cell r="D1015">
            <v>0.67859999999999998</v>
          </cell>
          <cell r="E1015">
            <v>0.67546774193548398</v>
          </cell>
          <cell r="F1015">
            <v>1.4736221632773356</v>
          </cell>
          <cell r="G1015">
            <v>1.4805955281151215</v>
          </cell>
          <cell r="H1015">
            <v>0.6261740763932373</v>
          </cell>
          <cell r="I1015">
            <v>0.61886729656172501</v>
          </cell>
          <cell r="J1015">
            <v>1.597</v>
          </cell>
          <cell r="K1015">
            <v>1.6162258064516128</v>
          </cell>
          <cell r="L1015">
            <v>89.194500000000005</v>
          </cell>
          <cell r="M1015">
            <v>90.390687096774201</v>
          </cell>
          <cell r="N1015">
            <v>1.1211453621019232E-2</v>
          </cell>
          <cell r="O1015">
            <v>1.1064414938957941E-2</v>
          </cell>
          <cell r="P1015">
            <v>6.8360000000000003</v>
          </cell>
          <cell r="Q1015">
            <v>6.8362967741935474</v>
          </cell>
          <cell r="R1015">
            <v>0.14628437682855469</v>
          </cell>
          <cell r="S1015">
            <v>0.1462780396251141</v>
          </cell>
          <cell r="T1015">
            <v>30.1</v>
          </cell>
          <cell r="U1015">
            <v>29.603514838709682</v>
          </cell>
          <cell r="V1015">
            <v>3.3222591362126241E-2</v>
          </cell>
          <cell r="W1015">
            <v>3.3791997721399868E-2</v>
          </cell>
          <cell r="X1015">
            <v>1.0837242</v>
          </cell>
          <cell r="Y1015">
            <v>1.091592690967742</v>
          </cell>
          <cell r="Z1015">
            <v>0.92274399704278998</v>
          </cell>
          <cell r="AA1015">
            <v>0.91619516854791794</v>
          </cell>
          <cell r="AF1015">
            <v>0</v>
          </cell>
          <cell r="AG1015">
            <v>0</v>
          </cell>
        </row>
        <row r="1016">
          <cell r="B1016">
            <v>40087</v>
          </cell>
          <cell r="C1016" t="str">
            <v>200910</v>
          </cell>
          <cell r="D1016">
            <v>0.67910000000000004</v>
          </cell>
          <cell r="E1016">
            <v>0.67546774193548398</v>
          </cell>
          <cell r="F1016">
            <v>1.4725371815638344</v>
          </cell>
          <cell r="G1016">
            <v>1.4805955281151215</v>
          </cell>
          <cell r="H1016">
            <v>0.63091482649842268</v>
          </cell>
          <cell r="I1016">
            <v>0.61886729656172501</v>
          </cell>
          <cell r="J1016">
            <v>1.585</v>
          </cell>
          <cell r="K1016">
            <v>1.6162258064516128</v>
          </cell>
          <cell r="L1016">
            <v>89.793000000000006</v>
          </cell>
          <cell r="M1016">
            <v>90.390687096774201</v>
          </cell>
          <cell r="N1016">
            <v>1.1136725579944984E-2</v>
          </cell>
          <cell r="O1016">
            <v>1.1064414938957941E-2</v>
          </cell>
          <cell r="P1016">
            <v>6.835</v>
          </cell>
          <cell r="Q1016">
            <v>6.8362967741935474</v>
          </cell>
          <cell r="R1016">
            <v>0.14630577907827358</v>
          </cell>
          <cell r="S1016">
            <v>0.1462780396251141</v>
          </cell>
          <cell r="T1016">
            <v>30.1</v>
          </cell>
          <cell r="U1016">
            <v>29.603514838709682</v>
          </cell>
          <cell r="V1016">
            <v>3.3222591362126241E-2</v>
          </cell>
          <cell r="W1016">
            <v>3.3791997721399868E-2</v>
          </cell>
          <cell r="X1016">
            <v>1.0763735000000001</v>
          </cell>
          <cell r="Y1016">
            <v>1.091592690967742</v>
          </cell>
          <cell r="Z1016">
            <v>0.92904554041882292</v>
          </cell>
          <cell r="AA1016">
            <v>0.91619516854791794</v>
          </cell>
          <cell r="AF1016">
            <v>0</v>
          </cell>
          <cell r="AG1016">
            <v>0</v>
          </cell>
        </row>
        <row r="1017">
          <cell r="B1017">
            <v>40087</v>
          </cell>
          <cell r="C1017" t="str">
            <v>200910</v>
          </cell>
          <cell r="D1017">
            <v>0.67910000000000004</v>
          </cell>
          <cell r="E1017">
            <v>0.67546774193548398</v>
          </cell>
          <cell r="F1017">
            <v>1.4725371815638344</v>
          </cell>
          <cell r="G1017">
            <v>1.4805955281151215</v>
          </cell>
          <cell r="H1017">
            <v>0.63091482649842268</v>
          </cell>
          <cell r="I1017">
            <v>0.61886729656172501</v>
          </cell>
          <cell r="J1017">
            <v>1.585</v>
          </cell>
          <cell r="K1017">
            <v>1.6162258064516128</v>
          </cell>
          <cell r="L1017">
            <v>89.7774</v>
          </cell>
          <cell r="M1017">
            <v>90.390687096774201</v>
          </cell>
          <cell r="N1017">
            <v>1.1138660731988229E-2</v>
          </cell>
          <cell r="O1017">
            <v>1.1064414938957941E-2</v>
          </cell>
          <cell r="P1017">
            <v>6.835</v>
          </cell>
          <cell r="Q1017">
            <v>6.8362967741935474</v>
          </cell>
          <cell r="R1017">
            <v>0.14630577907827358</v>
          </cell>
          <cell r="S1017">
            <v>0.1462780396251141</v>
          </cell>
          <cell r="T1017">
            <v>30.1</v>
          </cell>
          <cell r="U1017">
            <v>29.603514838709682</v>
          </cell>
          <cell r="V1017">
            <v>3.3222591362126241E-2</v>
          </cell>
          <cell r="W1017">
            <v>3.3791997721399868E-2</v>
          </cell>
          <cell r="X1017">
            <v>1.0763735000000001</v>
          </cell>
          <cell r="Y1017">
            <v>1.091592690967742</v>
          </cell>
          <cell r="Z1017">
            <v>0.92904554041882292</v>
          </cell>
          <cell r="AA1017">
            <v>0.91619516854791794</v>
          </cell>
          <cell r="AF1017">
            <v>0</v>
          </cell>
          <cell r="AG1017">
            <v>0</v>
          </cell>
        </row>
        <row r="1018">
          <cell r="B1018">
            <v>40087</v>
          </cell>
          <cell r="C1018" t="str">
            <v>200910</v>
          </cell>
          <cell r="D1018">
            <v>0.67910000000000004</v>
          </cell>
          <cell r="E1018">
            <v>0.67546774193548398</v>
          </cell>
          <cell r="F1018">
            <v>1.4725371815638344</v>
          </cell>
          <cell r="G1018">
            <v>1.4805955281151215</v>
          </cell>
          <cell r="H1018">
            <v>0.63251106894370657</v>
          </cell>
          <cell r="I1018">
            <v>0.61886729656172501</v>
          </cell>
          <cell r="J1018">
            <v>1.581</v>
          </cell>
          <cell r="K1018">
            <v>1.6162258064516128</v>
          </cell>
          <cell r="L1018">
            <v>90</v>
          </cell>
          <cell r="M1018">
            <v>90.390687096774201</v>
          </cell>
          <cell r="N1018">
            <v>1.1111111111111112E-2</v>
          </cell>
          <cell r="O1018">
            <v>1.1064414938957941E-2</v>
          </cell>
          <cell r="P1018">
            <v>6.835</v>
          </cell>
          <cell r="Q1018">
            <v>6.8362967741935474</v>
          </cell>
          <cell r="R1018">
            <v>0.14630577907827358</v>
          </cell>
          <cell r="S1018">
            <v>0.1462780396251141</v>
          </cell>
          <cell r="T1018">
            <v>30.1</v>
          </cell>
          <cell r="U1018">
            <v>29.603514838709682</v>
          </cell>
          <cell r="V1018">
            <v>3.3222591362126241E-2</v>
          </cell>
          <cell r="W1018">
            <v>3.3791997721399868E-2</v>
          </cell>
          <cell r="X1018">
            <v>1.0736571000000001</v>
          </cell>
          <cell r="Y1018">
            <v>1.091592690967742</v>
          </cell>
          <cell r="Z1018">
            <v>0.93139606677029363</v>
          </cell>
          <cell r="AA1018">
            <v>0.91619516854791794</v>
          </cell>
          <cell r="AF1018">
            <v>0</v>
          </cell>
          <cell r="AG1018">
            <v>0</v>
          </cell>
        </row>
        <row r="1019">
          <cell r="B1019">
            <v>40087</v>
          </cell>
          <cell r="C1019" t="str">
            <v>200910</v>
          </cell>
          <cell r="D1019">
            <v>0.67549999999999999</v>
          </cell>
          <cell r="E1019">
            <v>0.67546774193548398</v>
          </cell>
          <cell r="F1019">
            <v>1.4803849000740192</v>
          </cell>
          <cell r="G1019">
            <v>1.4805955281151215</v>
          </cell>
          <cell r="H1019">
            <v>0.63227111785533641</v>
          </cell>
          <cell r="I1019">
            <v>0.61886729656172501</v>
          </cell>
          <cell r="J1019">
            <v>1.5815999999999999</v>
          </cell>
          <cell r="K1019">
            <v>1.6162258064516128</v>
          </cell>
          <cell r="L1019">
            <v>89.790899999999993</v>
          </cell>
          <cell r="M1019">
            <v>90.390687096774201</v>
          </cell>
          <cell r="N1019">
            <v>1.1136986042015394E-2</v>
          </cell>
          <cell r="O1019">
            <v>1.1064414938957941E-2</v>
          </cell>
          <cell r="P1019">
            <v>6.8358999999999996</v>
          </cell>
          <cell r="Q1019">
            <v>6.8362967741935474</v>
          </cell>
          <cell r="R1019">
            <v>0.14628651677174914</v>
          </cell>
          <cell r="S1019">
            <v>0.1462780396251141</v>
          </cell>
          <cell r="T1019">
            <v>29.5519</v>
          </cell>
          <cell r="U1019">
            <v>29.603514838709682</v>
          </cell>
          <cell r="V1019">
            <v>3.3838771787939183E-2</v>
          </cell>
          <cell r="W1019">
            <v>3.3791997721399868E-2</v>
          </cell>
          <cell r="X1019">
            <v>1.0683707999999998</v>
          </cell>
          <cell r="Y1019">
            <v>1.091592690967742</v>
          </cell>
          <cell r="Z1019">
            <v>0.93600461562596071</v>
          </cell>
          <cell r="AA1019">
            <v>0.91619516854791794</v>
          </cell>
          <cell r="AF1019">
            <v>0</v>
          </cell>
          <cell r="AG1019">
            <v>0</v>
          </cell>
        </row>
        <row r="1020">
          <cell r="B1020">
            <v>40087</v>
          </cell>
          <cell r="C1020" t="str">
            <v>200910</v>
          </cell>
          <cell r="D1020">
            <v>0.67179999999999995</v>
          </cell>
          <cell r="E1020">
            <v>0.67546774193548398</v>
          </cell>
          <cell r="F1020">
            <v>1.4885382554331648</v>
          </cell>
          <cell r="G1020">
            <v>1.4805955281151215</v>
          </cell>
          <cell r="H1020">
            <v>0.62652715995238395</v>
          </cell>
          <cell r="I1020">
            <v>0.61886729656172501</v>
          </cell>
          <cell r="J1020">
            <v>1.5961000000000001</v>
          </cell>
          <cell r="K1020">
            <v>1.6162258064516128</v>
          </cell>
          <cell r="L1020">
            <v>89.385800000000003</v>
          </cell>
          <cell r="M1020">
            <v>90.390687096774201</v>
          </cell>
          <cell r="N1020">
            <v>1.1187459305616775E-2</v>
          </cell>
          <cell r="O1020">
            <v>1.1064414938957941E-2</v>
          </cell>
          <cell r="P1020">
            <v>6.835</v>
          </cell>
          <cell r="Q1020">
            <v>6.8362967741935474</v>
          </cell>
          <cell r="R1020">
            <v>0.14630577907827358</v>
          </cell>
          <cell r="S1020">
            <v>0.1462780396251141</v>
          </cell>
          <cell r="T1020">
            <v>29.4435</v>
          </cell>
          <cell r="U1020">
            <v>29.603514838709682</v>
          </cell>
          <cell r="V1020">
            <v>3.3963353541528692E-2</v>
          </cell>
          <cell r="W1020">
            <v>3.3791997721399868E-2</v>
          </cell>
          <cell r="X1020">
            <v>1.0722599799999999</v>
          </cell>
          <cell r="Y1020">
            <v>1.091592690967742</v>
          </cell>
          <cell r="Z1020">
            <v>0.93260964565701698</v>
          </cell>
          <cell r="AA1020">
            <v>0.91619516854791794</v>
          </cell>
          <cell r="AF1020">
            <v>0</v>
          </cell>
          <cell r="AG1020">
            <v>0</v>
          </cell>
        </row>
        <row r="1021">
          <cell r="B1021">
            <v>40087</v>
          </cell>
          <cell r="C1021" t="str">
            <v>200910</v>
          </cell>
          <cell r="D1021">
            <v>0.66979999999999995</v>
          </cell>
          <cell r="E1021">
            <v>0.67546774193548398</v>
          </cell>
          <cell r="F1021">
            <v>1.4929829799940282</v>
          </cell>
          <cell r="G1021">
            <v>1.4805955281151215</v>
          </cell>
          <cell r="H1021">
            <v>0.61900340451872493</v>
          </cell>
          <cell r="I1021">
            <v>0.61886729656172501</v>
          </cell>
          <cell r="J1021">
            <v>1.6154999999999999</v>
          </cell>
          <cell r="K1021">
            <v>1.6162258064516128</v>
          </cell>
          <cell r="L1021">
            <v>89.943799999999996</v>
          </cell>
          <cell r="M1021">
            <v>90.390687096774201</v>
          </cell>
          <cell r="N1021">
            <v>1.1118053717988345E-2</v>
          </cell>
          <cell r="O1021">
            <v>1.1064414938957941E-2</v>
          </cell>
          <cell r="P1021">
            <v>6.8357999999999999</v>
          </cell>
          <cell r="Q1021">
            <v>6.8362967741935474</v>
          </cell>
          <cell r="R1021">
            <v>0.14628865677755348</v>
          </cell>
          <cell r="S1021">
            <v>0.1462780396251141</v>
          </cell>
          <cell r="T1021">
            <v>29.374600000000001</v>
          </cell>
          <cell r="U1021">
            <v>29.603514838709682</v>
          </cell>
          <cell r="V1021">
            <v>3.4043016755972849E-2</v>
          </cell>
          <cell r="W1021">
            <v>3.3791997721399868E-2</v>
          </cell>
          <cell r="X1021">
            <v>1.0820618999999998</v>
          </cell>
          <cell r="Y1021">
            <v>1.091592690967742</v>
          </cell>
          <cell r="Z1021">
            <v>0.92416154750481483</v>
          </cell>
          <cell r="AA1021">
            <v>0.91619516854791794</v>
          </cell>
          <cell r="AF1021">
            <v>0</v>
          </cell>
          <cell r="AG1021">
            <v>0</v>
          </cell>
        </row>
        <row r="1022">
          <cell r="B1022">
            <v>40087</v>
          </cell>
          <cell r="C1022" t="str">
            <v>200910</v>
          </cell>
          <cell r="D1022">
            <v>0.67100000000000004</v>
          </cell>
          <cell r="E1022">
            <v>0.67546774193548398</v>
          </cell>
          <cell r="F1022">
            <v>1.4903129657228018</v>
          </cell>
          <cell r="G1022">
            <v>1.4805955281151215</v>
          </cell>
          <cell r="H1022">
            <v>0.61229488121479303</v>
          </cell>
          <cell r="I1022">
            <v>0.61886729656172501</v>
          </cell>
          <cell r="J1022">
            <v>1.6332</v>
          </cell>
          <cell r="K1022">
            <v>1.6162258064516128</v>
          </cell>
          <cell r="L1022">
            <v>90.933999999999997</v>
          </cell>
          <cell r="M1022">
            <v>90.390687096774201</v>
          </cell>
          <cell r="N1022">
            <v>1.0996986825609784E-2</v>
          </cell>
          <cell r="O1022">
            <v>1.1064414938957941E-2</v>
          </cell>
          <cell r="P1022">
            <v>6.8369999999999997</v>
          </cell>
          <cell r="Q1022">
            <v>6.8362967741935474</v>
          </cell>
          <cell r="R1022">
            <v>0.14626298083954953</v>
          </cell>
          <cell r="S1022">
            <v>0.1462780396251141</v>
          </cell>
          <cell r="T1022">
            <v>29.402100000000001</v>
          </cell>
          <cell r="U1022">
            <v>29.603514838709682</v>
          </cell>
          <cell r="V1022">
            <v>3.4011176072457405E-2</v>
          </cell>
          <cell r="W1022">
            <v>3.3791997721399868E-2</v>
          </cell>
          <cell r="X1022">
            <v>1.0958771999999999</v>
          </cell>
          <cell r="Y1022">
            <v>1.091592690967742</v>
          </cell>
          <cell r="Z1022">
            <v>0.9125110003201089</v>
          </cell>
          <cell r="AA1022">
            <v>0.91619516854791794</v>
          </cell>
          <cell r="AF1022">
            <v>0</v>
          </cell>
          <cell r="AG1022">
            <v>0</v>
          </cell>
        </row>
        <row r="1023">
          <cell r="B1023">
            <v>40087</v>
          </cell>
          <cell r="C1023" t="str">
            <v>200910</v>
          </cell>
          <cell r="D1023">
            <v>0.67100000000000004</v>
          </cell>
          <cell r="E1023">
            <v>0.67546774193548398</v>
          </cell>
          <cell r="F1023">
            <v>1.4903129657228018</v>
          </cell>
          <cell r="G1023">
            <v>1.4805955281151215</v>
          </cell>
          <cell r="H1023">
            <v>0.61120958376627343</v>
          </cell>
          <cell r="I1023">
            <v>0.61886729656172501</v>
          </cell>
          <cell r="J1023">
            <v>1.6361000000000001</v>
          </cell>
          <cell r="K1023">
            <v>1.6162258064516128</v>
          </cell>
          <cell r="L1023">
            <v>90.944500000000005</v>
          </cell>
          <cell r="M1023">
            <v>90.390687096774201</v>
          </cell>
          <cell r="N1023">
            <v>1.0995717168162999E-2</v>
          </cell>
          <cell r="O1023">
            <v>1.1064414938957941E-2</v>
          </cell>
          <cell r="P1023">
            <v>6.8369999999999997</v>
          </cell>
          <cell r="Q1023">
            <v>6.8362967741935474</v>
          </cell>
          <cell r="R1023">
            <v>0.14626298083954953</v>
          </cell>
          <cell r="S1023">
            <v>0.1462780396251141</v>
          </cell>
          <cell r="T1023">
            <v>29.436699999999998</v>
          </cell>
          <cell r="U1023">
            <v>29.603514838709682</v>
          </cell>
          <cell r="V1023">
            <v>3.3971199217303572E-2</v>
          </cell>
          <cell r="W1023">
            <v>3.3791997721399868E-2</v>
          </cell>
          <cell r="X1023">
            <v>1.0978231000000001</v>
          </cell>
          <cell r="Y1023">
            <v>1.091592690967742</v>
          </cell>
          <cell r="Z1023">
            <v>0.91089356746091421</v>
          </cell>
          <cell r="AA1023">
            <v>0.91619516854791794</v>
          </cell>
          <cell r="AF1023">
            <v>0</v>
          </cell>
          <cell r="AG1023">
            <v>0</v>
          </cell>
        </row>
        <row r="1024">
          <cell r="B1024">
            <v>40087</v>
          </cell>
          <cell r="C1024" t="str">
            <v>200910</v>
          </cell>
          <cell r="D1024">
            <v>0.67100000000000004</v>
          </cell>
          <cell r="E1024">
            <v>0.67546774193548398</v>
          </cell>
          <cell r="F1024">
            <v>1.4903129657228018</v>
          </cell>
          <cell r="G1024">
            <v>1.4805955281151215</v>
          </cell>
          <cell r="H1024">
            <v>0.61135905117075262</v>
          </cell>
          <cell r="I1024">
            <v>0.61886729656172501</v>
          </cell>
          <cell r="J1024">
            <v>1.6356999999999999</v>
          </cell>
          <cell r="K1024">
            <v>1.6162258064516128</v>
          </cell>
          <cell r="L1024">
            <v>90.944500000000005</v>
          </cell>
          <cell r="M1024">
            <v>90.390687096774201</v>
          </cell>
          <cell r="N1024">
            <v>1.0995717168162999E-2</v>
          </cell>
          <cell r="O1024">
            <v>1.1064414938957941E-2</v>
          </cell>
          <cell r="P1024">
            <v>6.8369999999999997</v>
          </cell>
          <cell r="Q1024">
            <v>6.8362967741935474</v>
          </cell>
          <cell r="R1024">
            <v>0.14626298083954953</v>
          </cell>
          <cell r="S1024">
            <v>0.1462780396251141</v>
          </cell>
          <cell r="T1024">
            <v>30.091000000000001</v>
          </cell>
          <cell r="U1024">
            <v>29.603514838709682</v>
          </cell>
          <cell r="V1024">
            <v>3.3232527998404836E-2</v>
          </cell>
          <cell r="W1024">
            <v>3.3791997721399868E-2</v>
          </cell>
          <cell r="X1024">
            <v>1.0975546999999999</v>
          </cell>
          <cell r="Y1024">
            <v>1.091592690967742</v>
          </cell>
          <cell r="Z1024">
            <v>0.91111632067176251</v>
          </cell>
          <cell r="AA1024">
            <v>0.91619516854791794</v>
          </cell>
          <cell r="AF1024">
            <v>0</v>
          </cell>
          <cell r="AG1024">
            <v>0</v>
          </cell>
        </row>
        <row r="1025">
          <cell r="B1025">
            <v>40087</v>
          </cell>
          <cell r="C1025" t="str">
            <v>200910</v>
          </cell>
          <cell r="D1025">
            <v>0.67059999999999997</v>
          </cell>
          <cell r="E1025">
            <v>0.67546774193548398</v>
          </cell>
          <cell r="F1025">
            <v>1.4912019087384432</v>
          </cell>
          <cell r="G1025">
            <v>1.4805955281151215</v>
          </cell>
          <cell r="H1025">
            <v>0.61221990939145343</v>
          </cell>
          <cell r="I1025">
            <v>0.61886729656172501</v>
          </cell>
          <cell r="J1025">
            <v>1.6334</v>
          </cell>
          <cell r="K1025">
            <v>1.6162258064516128</v>
          </cell>
          <cell r="L1025">
            <v>90.792199999999994</v>
          </cell>
          <cell r="M1025">
            <v>90.390687096774201</v>
          </cell>
          <cell r="N1025">
            <v>1.1014162009511832E-2</v>
          </cell>
          <cell r="O1025">
            <v>1.1064414938957941E-2</v>
          </cell>
          <cell r="P1025">
            <v>6.8365999999999998</v>
          </cell>
          <cell r="Q1025">
            <v>6.8362967741935474</v>
          </cell>
          <cell r="R1025">
            <v>0.14627153848404179</v>
          </cell>
          <cell r="S1025">
            <v>0.1462780396251141</v>
          </cell>
          <cell r="T1025">
            <v>29.325600000000001</v>
          </cell>
          <cell r="U1025">
            <v>29.603514838709682</v>
          </cell>
          <cell r="V1025">
            <v>3.4099899064298771E-2</v>
          </cell>
          <cell r="W1025">
            <v>3.3791997721399868E-2</v>
          </cell>
          <cell r="X1025">
            <v>1.09535804</v>
          </cell>
          <cell r="Y1025">
            <v>1.091592690967742</v>
          </cell>
          <cell r="Z1025">
            <v>0.91294349745221204</v>
          </cell>
          <cell r="AA1025">
            <v>0.91619516854791794</v>
          </cell>
          <cell r="AF1025">
            <v>0</v>
          </cell>
          <cell r="AG1025">
            <v>0</v>
          </cell>
        </row>
        <row r="1026">
          <cell r="B1026">
            <v>40087</v>
          </cell>
          <cell r="C1026" t="str">
            <v>200910</v>
          </cell>
          <cell r="D1026">
            <v>0.66859999999999997</v>
          </cell>
          <cell r="E1026">
            <v>0.67546774193548398</v>
          </cell>
          <cell r="F1026">
            <v>1.4956625785222855</v>
          </cell>
          <cell r="G1026">
            <v>1.4805955281151215</v>
          </cell>
          <cell r="H1026">
            <v>0.6097560975609756</v>
          </cell>
          <cell r="I1026">
            <v>0.61886729656172501</v>
          </cell>
          <cell r="J1026">
            <v>1.64</v>
          </cell>
          <cell r="K1026">
            <v>1.6162258064516128</v>
          </cell>
          <cell r="L1026">
            <v>90.510199999999998</v>
          </cell>
          <cell r="M1026">
            <v>90.390687096774201</v>
          </cell>
          <cell r="N1026">
            <v>1.1048478514023834E-2</v>
          </cell>
          <cell r="O1026">
            <v>1.1064414938957941E-2</v>
          </cell>
          <cell r="P1026">
            <v>6.8361000000000001</v>
          </cell>
          <cell r="Q1026">
            <v>6.8362967741935474</v>
          </cell>
          <cell r="R1026">
            <v>0.14628223694796741</v>
          </cell>
          <cell r="S1026">
            <v>0.1462780396251141</v>
          </cell>
          <cell r="T1026">
            <v>29.205100000000002</v>
          </cell>
          <cell r="U1026">
            <v>29.603514838709682</v>
          </cell>
          <cell r="V1026">
            <v>3.4240594964578104E-2</v>
          </cell>
          <cell r="W1026">
            <v>3.3791997721399868E-2</v>
          </cell>
          <cell r="X1026">
            <v>1.0965039999999999</v>
          </cell>
          <cell r="Y1026">
            <v>1.091592690967742</v>
          </cell>
          <cell r="Z1026">
            <v>0.91198937714773509</v>
          </cell>
          <cell r="AA1026">
            <v>0.91619516854791794</v>
          </cell>
          <cell r="AF1026">
            <v>0</v>
          </cell>
          <cell r="AG1026">
            <v>0</v>
          </cell>
        </row>
        <row r="1027">
          <cell r="B1027">
            <v>40087</v>
          </cell>
          <cell r="C1027" t="str">
            <v>200910</v>
          </cell>
          <cell r="D1027">
            <v>0.66859999999999997</v>
          </cell>
          <cell r="E1027">
            <v>0.67546774193548398</v>
          </cell>
          <cell r="F1027">
            <v>1.4956625785222855</v>
          </cell>
          <cell r="G1027">
            <v>1.4805955281151215</v>
          </cell>
          <cell r="H1027">
            <v>0.60606060606060608</v>
          </cell>
          <cell r="I1027">
            <v>0.61886729656172501</v>
          </cell>
          <cell r="J1027">
            <v>1.65</v>
          </cell>
          <cell r="K1027">
            <v>1.6162258064516128</v>
          </cell>
          <cell r="L1027">
            <v>90.862700000000004</v>
          </cell>
          <cell r="M1027">
            <v>90.390687096774201</v>
          </cell>
          <cell r="N1027">
            <v>1.1005616165929473E-2</v>
          </cell>
          <cell r="O1027">
            <v>1.1064414938957941E-2</v>
          </cell>
          <cell r="P1027">
            <v>6.8371000000000004</v>
          </cell>
          <cell r="Q1027">
            <v>6.8362967741935474</v>
          </cell>
          <cell r="R1027">
            <v>0.14626084158488248</v>
          </cell>
          <cell r="S1027">
            <v>0.1462780396251141</v>
          </cell>
          <cell r="T1027">
            <v>29.166499999999999</v>
          </cell>
          <cell r="U1027">
            <v>29.603514838709682</v>
          </cell>
          <cell r="V1027">
            <v>3.4285910205201171E-2</v>
          </cell>
          <cell r="W1027">
            <v>3.3791997721399868E-2</v>
          </cell>
          <cell r="X1027">
            <v>1.1031899999999999</v>
          </cell>
          <cell r="Y1027">
            <v>1.091592690967742</v>
          </cell>
          <cell r="Z1027">
            <v>0.90646216880138519</v>
          </cell>
          <cell r="AA1027">
            <v>0.91619516854791794</v>
          </cell>
          <cell r="AF1027">
            <v>0</v>
          </cell>
          <cell r="AG1027">
            <v>0</v>
          </cell>
        </row>
        <row r="1028">
          <cell r="B1028">
            <v>40087</v>
          </cell>
          <cell r="C1028" t="str">
            <v>200910</v>
          </cell>
          <cell r="D1028">
            <v>0.66679999999999995</v>
          </cell>
          <cell r="E1028">
            <v>0.67546774193548398</v>
          </cell>
          <cell r="F1028">
            <v>1.4997000599880026</v>
          </cell>
          <cell r="G1028">
            <v>1.4805955281151215</v>
          </cell>
          <cell r="H1028">
            <v>0.60277275467148883</v>
          </cell>
          <cell r="I1028">
            <v>0.61886729656172501</v>
          </cell>
          <cell r="J1028">
            <v>1.659</v>
          </cell>
          <cell r="K1028">
            <v>1.6162258064516128</v>
          </cell>
          <cell r="L1028">
            <v>91.250399999999999</v>
          </cell>
          <cell r="M1028">
            <v>90.390687096774201</v>
          </cell>
          <cell r="N1028">
            <v>1.0958856070767908E-2</v>
          </cell>
          <cell r="O1028">
            <v>1.1064414938957941E-2</v>
          </cell>
          <cell r="P1028">
            <v>6.8372999999999999</v>
          </cell>
          <cell r="Q1028">
            <v>6.8362967741935474</v>
          </cell>
          <cell r="R1028">
            <v>0.14625656326327643</v>
          </cell>
          <cell r="S1028">
            <v>0.1462780396251141</v>
          </cell>
          <cell r="T1028">
            <v>29.096900000000002</v>
          </cell>
          <cell r="U1028">
            <v>29.603514838709682</v>
          </cell>
          <cell r="V1028">
            <v>3.4367922355989809E-2</v>
          </cell>
          <cell r="W1028">
            <v>3.3791997721399868E-2</v>
          </cell>
          <cell r="X1028">
            <v>1.1062211999999998</v>
          </cell>
          <cell r="Y1028">
            <v>1.091592690967742</v>
          </cell>
          <cell r="Z1028">
            <v>0.90397833633996549</v>
          </cell>
          <cell r="AA1028">
            <v>0.91619516854791794</v>
          </cell>
          <cell r="AF1028">
            <v>0</v>
          </cell>
          <cell r="AG1028">
            <v>0</v>
          </cell>
        </row>
        <row r="1029">
          <cell r="B1029">
            <v>40087</v>
          </cell>
          <cell r="C1029" t="str">
            <v>200910</v>
          </cell>
          <cell r="D1029">
            <v>0.66559999999999997</v>
          </cell>
          <cell r="E1029">
            <v>0.67546774193548398</v>
          </cell>
          <cell r="F1029">
            <v>1.5024038461538463</v>
          </cell>
          <cell r="G1029">
            <v>1.4805955281151215</v>
          </cell>
          <cell r="H1029">
            <v>0.60642813826561548</v>
          </cell>
          <cell r="I1029">
            <v>0.61886729656172501</v>
          </cell>
          <cell r="J1029">
            <v>1.649</v>
          </cell>
          <cell r="K1029">
            <v>1.6162258064516128</v>
          </cell>
          <cell r="L1029">
            <v>91.745500000000007</v>
          </cell>
          <cell r="M1029">
            <v>90.390687096774201</v>
          </cell>
          <cell r="N1029">
            <v>1.0899717152339896E-2</v>
          </cell>
          <cell r="O1029">
            <v>1.1064414938957941E-2</v>
          </cell>
          <cell r="P1029">
            <v>6.8380000000000001</v>
          </cell>
          <cell r="Q1029">
            <v>6.8362967741935474</v>
          </cell>
          <cell r="R1029">
            <v>0.14624159110851126</v>
          </cell>
          <cell r="S1029">
            <v>0.1462780396251141</v>
          </cell>
          <cell r="T1029">
            <v>28.9925</v>
          </cell>
          <cell r="U1029">
            <v>29.603514838709682</v>
          </cell>
          <cell r="V1029">
            <v>3.4491678882469602E-2</v>
          </cell>
          <cell r="W1029">
            <v>3.3791997721399868E-2</v>
          </cell>
          <cell r="X1029">
            <v>1.0975743999999998</v>
          </cell>
          <cell r="Y1029">
            <v>1.091592690967742</v>
          </cell>
          <cell r="Z1029">
            <v>0.91109996734617726</v>
          </cell>
          <cell r="AA1029">
            <v>0.91619516854791794</v>
          </cell>
          <cell r="AF1029">
            <v>0</v>
          </cell>
          <cell r="AG1029">
            <v>0</v>
          </cell>
        </row>
        <row r="1030">
          <cell r="B1030">
            <v>40087</v>
          </cell>
          <cell r="C1030" t="str">
            <v>200910</v>
          </cell>
          <cell r="D1030">
            <v>0.66649999999999998</v>
          </cell>
          <cell r="E1030">
            <v>0.67546774193548398</v>
          </cell>
          <cell r="F1030">
            <v>1.5003750937734435</v>
          </cell>
          <cell r="G1030">
            <v>1.4805955281151215</v>
          </cell>
          <cell r="H1030">
            <v>0.61312078479460452</v>
          </cell>
          <cell r="I1030">
            <v>0.61886729656172501</v>
          </cell>
          <cell r="J1030">
            <v>1.631</v>
          </cell>
          <cell r="K1030">
            <v>1.6162258064516128</v>
          </cell>
          <cell r="L1030">
            <v>92.08</v>
          </cell>
          <cell r="M1030">
            <v>90.390687096774201</v>
          </cell>
          <cell r="N1030">
            <v>1.0860121633362294E-2</v>
          </cell>
          <cell r="O1030">
            <v>1.1064414938957941E-2</v>
          </cell>
          <cell r="P1030">
            <v>6.83</v>
          </cell>
          <cell r="Q1030">
            <v>6.8362967741935474</v>
          </cell>
          <cell r="R1030">
            <v>0.14641288433382138</v>
          </cell>
          <cell r="S1030">
            <v>0.1462780396251141</v>
          </cell>
          <cell r="T1030">
            <v>28.9925</v>
          </cell>
          <cell r="U1030">
            <v>29.603514838709682</v>
          </cell>
          <cell r="V1030">
            <v>3.4491678882469602E-2</v>
          </cell>
          <cell r="W1030">
            <v>3.3791997721399868E-2</v>
          </cell>
          <cell r="X1030">
            <v>1.0870614999999999</v>
          </cell>
          <cell r="Y1030">
            <v>1.091592690967742</v>
          </cell>
          <cell r="Z1030">
            <v>0.91991115498065201</v>
          </cell>
          <cell r="AA1030">
            <v>0.91619516854791794</v>
          </cell>
          <cell r="AF1030">
            <v>0</v>
          </cell>
          <cell r="AG1030">
            <v>0</v>
          </cell>
        </row>
        <row r="1031">
          <cell r="B1031">
            <v>40087</v>
          </cell>
          <cell r="C1031" t="str">
            <v>200910</v>
          </cell>
          <cell r="D1031">
            <v>0.66659999999999997</v>
          </cell>
          <cell r="E1031">
            <v>0.67546774193548398</v>
          </cell>
          <cell r="F1031">
            <v>1.5001500150015001</v>
          </cell>
          <cell r="G1031">
            <v>1.4805955281151215</v>
          </cell>
          <cell r="H1031">
            <v>0.61349693251533743</v>
          </cell>
          <cell r="I1031">
            <v>0.61886729656172501</v>
          </cell>
          <cell r="J1031">
            <v>1.63</v>
          </cell>
          <cell r="K1031">
            <v>1.6162258064516128</v>
          </cell>
          <cell r="L1031">
            <v>92.097200000000001</v>
          </cell>
          <cell r="M1031">
            <v>90.390687096774201</v>
          </cell>
          <cell r="N1031">
            <v>1.0858093405662713E-2</v>
          </cell>
          <cell r="O1031">
            <v>1.1064414938957941E-2</v>
          </cell>
          <cell r="P1031">
            <v>6.83</v>
          </cell>
          <cell r="Q1031">
            <v>6.8362967741935474</v>
          </cell>
          <cell r="R1031">
            <v>0.14641288433382138</v>
          </cell>
          <cell r="S1031">
            <v>0.1462780396251141</v>
          </cell>
          <cell r="T1031">
            <v>28.395099999999999</v>
          </cell>
          <cell r="U1031">
            <v>29.603514838709682</v>
          </cell>
          <cell r="V1031">
            <v>3.5217343837493087E-2</v>
          </cell>
          <cell r="W1031">
            <v>3.3791997721399868E-2</v>
          </cell>
          <cell r="X1031">
            <v>1.0865579999999999</v>
          </cell>
          <cell r="Y1031">
            <v>1.091592690967742</v>
          </cell>
          <cell r="Z1031">
            <v>0.92033743251625788</v>
          </cell>
          <cell r="AA1031">
            <v>0.91619516854791794</v>
          </cell>
          <cell r="AF1031">
            <v>0</v>
          </cell>
          <cell r="AG1031">
            <v>0</v>
          </cell>
        </row>
        <row r="1032">
          <cell r="B1032">
            <v>40087</v>
          </cell>
          <cell r="C1032" t="str">
            <v>200910</v>
          </cell>
          <cell r="D1032">
            <v>0.66710000000000003</v>
          </cell>
          <cell r="E1032">
            <v>0.67546774193548398</v>
          </cell>
          <cell r="F1032">
            <v>1.4990256333383301</v>
          </cell>
          <cell r="G1032">
            <v>1.4805955281151215</v>
          </cell>
          <cell r="H1032">
            <v>0.61312078479460452</v>
          </cell>
          <cell r="I1032">
            <v>0.61886729656172501</v>
          </cell>
          <cell r="J1032">
            <v>1.631</v>
          </cell>
          <cell r="K1032">
            <v>1.6162258064516128</v>
          </cell>
          <cell r="L1032">
            <v>91.96</v>
          </cell>
          <cell r="M1032">
            <v>90.390687096774201</v>
          </cell>
          <cell r="N1032">
            <v>1.0874293170943889E-2</v>
          </cell>
          <cell r="O1032">
            <v>1.1064414938957941E-2</v>
          </cell>
          <cell r="P1032">
            <v>6.8377999999999997</v>
          </cell>
          <cell r="Q1032">
            <v>6.8362967741935474</v>
          </cell>
          <cell r="R1032">
            <v>0.14624586855421334</v>
          </cell>
          <cell r="S1032">
            <v>0.1462780396251141</v>
          </cell>
          <cell r="T1032">
            <v>28.394860000000001</v>
          </cell>
          <cell r="U1032">
            <v>29.603514838709682</v>
          </cell>
          <cell r="V1032">
            <v>3.5217641502722677E-2</v>
          </cell>
          <cell r="W1032">
            <v>3.3791997721399868E-2</v>
          </cell>
          <cell r="X1032">
            <v>1.0880401</v>
          </cell>
          <cell r="Y1032">
            <v>1.091592690967742</v>
          </cell>
          <cell r="Z1032">
            <v>0.91908377273962605</v>
          </cell>
          <cell r="AA1032">
            <v>0.91619516854791794</v>
          </cell>
          <cell r="AF1032">
            <v>0</v>
          </cell>
          <cell r="AG1032">
            <v>0</v>
          </cell>
        </row>
        <row r="1033">
          <cell r="B1033">
            <v>40087</v>
          </cell>
          <cell r="C1033" t="str">
            <v>200910</v>
          </cell>
          <cell r="D1033">
            <v>0.67310000000000003</v>
          </cell>
          <cell r="E1033">
            <v>0.67546774193548398</v>
          </cell>
          <cell r="F1033">
            <v>1.4856633486851878</v>
          </cell>
          <cell r="G1033">
            <v>1.4805955281151215</v>
          </cell>
          <cell r="H1033">
            <v>0.61158338939514401</v>
          </cell>
          <cell r="I1033">
            <v>0.61886729656172501</v>
          </cell>
          <cell r="J1033">
            <v>1.6351</v>
          </cell>
          <cell r="K1033">
            <v>1.6162258064516128</v>
          </cell>
          <cell r="L1033">
            <v>92.042900000000003</v>
          </cell>
          <cell r="M1033">
            <v>90.390687096774201</v>
          </cell>
          <cell r="N1033">
            <v>1.0864499054245356E-2</v>
          </cell>
          <cell r="O1033">
            <v>1.1064414938957941E-2</v>
          </cell>
          <cell r="P1033">
            <v>6.8402000000000003</v>
          </cell>
          <cell r="Q1033">
            <v>6.8362967741935474</v>
          </cell>
          <cell r="R1033">
            <v>0.14619455571474518</v>
          </cell>
          <cell r="S1033">
            <v>0.1462780396251141</v>
          </cell>
          <cell r="T1033">
            <v>29.1966</v>
          </cell>
          <cell r="U1033">
            <v>29.603514838709682</v>
          </cell>
          <cell r="V1033">
            <v>3.4250563421768285E-2</v>
          </cell>
          <cell r="W1033">
            <v>3.3791997721399868E-2</v>
          </cell>
          <cell r="X1033">
            <v>1.1005858100000001</v>
          </cell>
          <cell r="Y1033">
            <v>1.091592690967742</v>
          </cell>
          <cell r="Z1033">
            <v>0.90860702628902679</v>
          </cell>
          <cell r="AA1033">
            <v>0.91619516854791794</v>
          </cell>
          <cell r="AF1033">
            <v>0</v>
          </cell>
          <cell r="AG1033">
            <v>0</v>
          </cell>
        </row>
        <row r="1034">
          <cell r="B1034">
            <v>40087</v>
          </cell>
          <cell r="C1034" t="str">
            <v>200910</v>
          </cell>
          <cell r="D1034">
            <v>0.67630000000000001</v>
          </cell>
          <cell r="E1034">
            <v>0.67546774193548398</v>
          </cell>
          <cell r="F1034">
            <v>1.478633742422002</v>
          </cell>
          <cell r="G1034">
            <v>1.4805955281151215</v>
          </cell>
          <cell r="H1034">
            <v>0.61087354917532066</v>
          </cell>
          <cell r="I1034">
            <v>0.61886729656172501</v>
          </cell>
          <cell r="J1034">
            <v>1.637</v>
          </cell>
          <cell r="K1034">
            <v>1.6162258064516128</v>
          </cell>
          <cell r="L1034">
            <v>91.1965</v>
          </cell>
          <cell r="M1034">
            <v>90.390687096774201</v>
          </cell>
          <cell r="N1034">
            <v>1.0965333099406227E-2</v>
          </cell>
          <cell r="O1034">
            <v>1.1064414938957941E-2</v>
          </cell>
          <cell r="P1034">
            <v>6.8388999999999998</v>
          </cell>
          <cell r="Q1034">
            <v>6.8362967741935474</v>
          </cell>
          <cell r="R1034">
            <v>0.14622234569886972</v>
          </cell>
          <cell r="S1034">
            <v>0.1462780396251141</v>
          </cell>
          <cell r="T1034">
            <v>29.262499999999999</v>
          </cell>
          <cell r="U1034">
            <v>29.603514838709682</v>
          </cell>
          <cell r="V1034">
            <v>3.4173430158052118E-2</v>
          </cell>
          <cell r="W1034">
            <v>3.3791997721399868E-2</v>
          </cell>
          <cell r="X1034">
            <v>1.1071031</v>
          </cell>
          <cell r="Y1034">
            <v>1.091592690967742</v>
          </cell>
          <cell r="Z1034">
            <v>0.90325824216371542</v>
          </cell>
          <cell r="AA1034">
            <v>0.91619516854791794</v>
          </cell>
          <cell r="AF1034">
            <v>0</v>
          </cell>
          <cell r="AG1034">
            <v>0</v>
          </cell>
        </row>
        <row r="1035">
          <cell r="B1035">
            <v>40087</v>
          </cell>
          <cell r="C1035" t="str">
            <v>200910</v>
          </cell>
          <cell r="D1035">
            <v>0.67759999999999998</v>
          </cell>
          <cell r="E1035">
            <v>0.67546774193548398</v>
          </cell>
          <cell r="F1035">
            <v>1.475796930342385</v>
          </cell>
          <cell r="G1035">
            <v>1.4805955281151215</v>
          </cell>
          <cell r="H1035">
            <v>0.60775495320286865</v>
          </cell>
          <cell r="I1035">
            <v>0.61886729656172501</v>
          </cell>
          <cell r="J1035">
            <v>1.6454</v>
          </cell>
          <cell r="K1035">
            <v>1.6162258064516128</v>
          </cell>
          <cell r="L1035">
            <v>90.870900000000006</v>
          </cell>
          <cell r="M1035">
            <v>90.390687096774201</v>
          </cell>
          <cell r="N1035">
            <v>1.1004623042140003E-2</v>
          </cell>
          <cell r="O1035">
            <v>1.1064414938957941E-2</v>
          </cell>
          <cell r="P1035">
            <v>6.8395000000000001</v>
          </cell>
          <cell r="Q1035">
            <v>6.8362967741935474</v>
          </cell>
          <cell r="R1035">
            <v>0.1462095182396374</v>
          </cell>
          <cell r="S1035">
            <v>0.1462780396251141</v>
          </cell>
          <cell r="T1035">
            <v>29.262499999999999</v>
          </cell>
          <cell r="U1035">
            <v>29.603514838709682</v>
          </cell>
          <cell r="V1035">
            <v>3.4173430158052118E-2</v>
          </cell>
          <cell r="W1035">
            <v>3.3791997721399868E-2</v>
          </cell>
          <cell r="X1035">
            <v>1.1149230399999999</v>
          </cell>
          <cell r="Y1035">
            <v>1.091592690967742</v>
          </cell>
          <cell r="Z1035">
            <v>0.89692289433717343</v>
          </cell>
          <cell r="AA1035">
            <v>0.91619516854791794</v>
          </cell>
          <cell r="AF1035">
            <v>0</v>
          </cell>
          <cell r="AG1035">
            <v>0</v>
          </cell>
        </row>
        <row r="1036">
          <cell r="B1036">
            <v>40087</v>
          </cell>
          <cell r="C1036" t="str">
            <v>200910</v>
          </cell>
          <cell r="D1036">
            <v>0.67549999999999999</v>
          </cell>
          <cell r="E1036">
            <v>0.67546774193548398</v>
          </cell>
          <cell r="F1036">
            <v>1.4803849000740192</v>
          </cell>
          <cell r="G1036">
            <v>1.4805955281151215</v>
          </cell>
          <cell r="H1036">
            <v>0.60510710395740042</v>
          </cell>
          <cell r="I1036">
            <v>0.61886729656172501</v>
          </cell>
          <cell r="J1036">
            <v>1.6526000000000001</v>
          </cell>
          <cell r="K1036">
            <v>1.6162258064516128</v>
          </cell>
          <cell r="L1036">
            <v>90.957700000000003</v>
          </cell>
          <cell r="M1036">
            <v>90.390687096774201</v>
          </cell>
          <cell r="N1036">
            <v>1.0994121443264285E-2</v>
          </cell>
          <cell r="O1036">
            <v>1.1064414938957941E-2</v>
          </cell>
          <cell r="P1036">
            <v>6.8380999999999998</v>
          </cell>
          <cell r="Q1036">
            <v>6.8362967741935474</v>
          </cell>
          <cell r="R1036">
            <v>0.14623945247948991</v>
          </cell>
          <cell r="S1036">
            <v>0.1462780396251141</v>
          </cell>
          <cell r="T1036">
            <v>29.118500000000001</v>
          </cell>
          <cell r="U1036">
            <v>29.603514838709682</v>
          </cell>
          <cell r="V1036">
            <v>3.4342428353108849E-2</v>
          </cell>
          <cell r="W1036">
            <v>3.3791997721399868E-2</v>
          </cell>
          <cell r="X1036">
            <v>1.1163313000000001</v>
          </cell>
          <cell r="Y1036">
            <v>1.091592690967742</v>
          </cell>
          <cell r="Z1036">
            <v>0.89579141962605535</v>
          </cell>
          <cell r="AA1036">
            <v>0.91619516854791794</v>
          </cell>
          <cell r="AF1036">
            <v>0</v>
          </cell>
          <cell r="AG1036">
            <v>0</v>
          </cell>
        </row>
        <row r="1037">
          <cell r="B1037">
            <v>40118</v>
          </cell>
          <cell r="C1037" t="str">
            <v>200911</v>
          </cell>
          <cell r="D1037">
            <v>0.67979999999999996</v>
          </cell>
          <cell r="E1037">
            <v>0.67154666666666663</v>
          </cell>
          <cell r="F1037">
            <v>1.4710208884966167</v>
          </cell>
          <cell r="G1037">
            <v>1.4891542502302986</v>
          </cell>
          <cell r="H1037">
            <v>0.60790273556231</v>
          </cell>
          <cell r="I1037">
            <v>0.60278201776126539</v>
          </cell>
          <cell r="J1037">
            <v>1.645</v>
          </cell>
          <cell r="K1037">
            <v>1.6590500000000001</v>
          </cell>
          <cell r="L1037">
            <v>90.957700000000003</v>
          </cell>
          <cell r="M1037">
            <v>89.258483333333331</v>
          </cell>
          <cell r="N1037">
            <v>1.0994121443264285E-2</v>
          </cell>
          <cell r="O1037">
            <v>1.1205506004494584E-2</v>
          </cell>
          <cell r="P1037">
            <v>6.8375000000000004</v>
          </cell>
          <cell r="Q1037">
            <v>6.8355500000000013</v>
          </cell>
          <cell r="R1037">
            <v>0.14625228519195613</v>
          </cell>
          <cell r="S1037">
            <v>0.14629405994939962</v>
          </cell>
          <cell r="T1037">
            <v>29.881</v>
          </cell>
          <cell r="U1037">
            <v>29.000870000000006</v>
          </cell>
          <cell r="V1037">
            <v>3.3466082125765538E-2</v>
          </cell>
          <cell r="W1037">
            <v>3.4484543763878703E-2</v>
          </cell>
          <cell r="X1037">
            <v>1.118271</v>
          </cell>
          <cell r="Y1037">
            <v>1.1141065379999999</v>
          </cell>
          <cell r="Z1037">
            <v>0.89423762218639313</v>
          </cell>
          <cell r="AA1037">
            <v>0.89761694852793672</v>
          </cell>
          <cell r="AF1037">
            <v>0</v>
          </cell>
          <cell r="AG1037">
            <v>0</v>
          </cell>
        </row>
        <row r="1038">
          <cell r="B1038">
            <v>40118</v>
          </cell>
          <cell r="C1038" t="str">
            <v>200911</v>
          </cell>
          <cell r="D1038">
            <v>0.67979999999999996</v>
          </cell>
          <cell r="E1038">
            <v>0.67154666666666663</v>
          </cell>
          <cell r="F1038">
            <v>1.4710208884966167</v>
          </cell>
          <cell r="G1038">
            <v>1.4891542502302986</v>
          </cell>
          <cell r="H1038">
            <v>0.60793969238251566</v>
          </cell>
          <cell r="I1038">
            <v>0.60278201776126539</v>
          </cell>
          <cell r="J1038">
            <v>1.6449</v>
          </cell>
          <cell r="K1038">
            <v>1.6590500000000001</v>
          </cell>
          <cell r="L1038">
            <v>90.122500000000002</v>
          </cell>
          <cell r="M1038">
            <v>89.258483333333331</v>
          </cell>
          <cell r="N1038">
            <v>1.1096008211046076E-2</v>
          </cell>
          <cell r="O1038">
            <v>1.1205506004494584E-2</v>
          </cell>
          <cell r="P1038">
            <v>6.8289</v>
          </cell>
          <cell r="Q1038">
            <v>6.8355500000000013</v>
          </cell>
          <cell r="R1038">
            <v>0.14643646853812473</v>
          </cell>
          <cell r="S1038">
            <v>0.14629405994939962</v>
          </cell>
          <cell r="T1038">
            <v>29.173999999999999</v>
          </cell>
          <cell r="U1038">
            <v>29.000870000000006</v>
          </cell>
          <cell r="V1038">
            <v>3.4277096044423118E-2</v>
          </cell>
          <cell r="W1038">
            <v>3.4484543763878703E-2</v>
          </cell>
          <cell r="X1038">
            <v>1.1182030199999999</v>
          </cell>
          <cell r="Y1038">
            <v>1.1141065379999999</v>
          </cell>
          <cell r="Z1038">
            <v>0.89429198644088803</v>
          </cell>
          <cell r="AA1038">
            <v>0.89761694852793672</v>
          </cell>
          <cell r="AF1038">
            <v>0</v>
          </cell>
          <cell r="AG1038">
            <v>0</v>
          </cell>
        </row>
        <row r="1039">
          <cell r="B1039">
            <v>40118</v>
          </cell>
          <cell r="C1039" t="str">
            <v>200911</v>
          </cell>
          <cell r="D1039">
            <v>0.67749999999999999</v>
          </cell>
          <cell r="E1039">
            <v>0.67154666666666663</v>
          </cell>
          <cell r="F1039">
            <v>1.4760147601476015</v>
          </cell>
          <cell r="G1039">
            <v>1.4891542502302986</v>
          </cell>
          <cell r="H1039">
            <v>0.6095702529716549</v>
          </cell>
          <cell r="I1039">
            <v>0.60278201776126539</v>
          </cell>
          <cell r="J1039">
            <v>1.6405000000000001</v>
          </cell>
          <cell r="K1039">
            <v>1.6590500000000001</v>
          </cell>
          <cell r="L1039">
            <v>90.09</v>
          </cell>
          <cell r="M1039">
            <v>89.258483333333331</v>
          </cell>
          <cell r="N1039">
            <v>1.11000111000111E-2</v>
          </cell>
          <cell r="O1039">
            <v>1.1205506004494584E-2</v>
          </cell>
          <cell r="P1039">
            <v>6.8388999999999998</v>
          </cell>
          <cell r="Q1039">
            <v>6.8355500000000013</v>
          </cell>
          <cell r="R1039">
            <v>0.14622234569886972</v>
          </cell>
          <cell r="S1039">
            <v>0.14629405994939962</v>
          </cell>
          <cell r="T1039">
            <v>29.215499999999999</v>
          </cell>
          <cell r="U1039">
            <v>29.000870000000006</v>
          </cell>
          <cell r="V1039">
            <v>3.4228406154267428E-2</v>
          </cell>
          <cell r="W1039">
            <v>3.4484543763878703E-2</v>
          </cell>
          <cell r="X1039">
            <v>1.11143875</v>
          </cell>
          <cell r="Y1039">
            <v>1.1141065379999999</v>
          </cell>
          <cell r="Z1039">
            <v>0.89973469073307011</v>
          </cell>
          <cell r="AA1039">
            <v>0.89761694852793672</v>
          </cell>
          <cell r="AF1039">
            <v>0</v>
          </cell>
          <cell r="AG1039">
            <v>0</v>
          </cell>
        </row>
        <row r="1040">
          <cell r="B1040">
            <v>40118</v>
          </cell>
          <cell r="C1040" t="str">
            <v>200911</v>
          </cell>
          <cell r="D1040">
            <v>0.67900000000000005</v>
          </cell>
          <cell r="E1040">
            <v>0.67154666666666663</v>
          </cell>
          <cell r="F1040">
            <v>1.4727540500736376</v>
          </cell>
          <cell r="G1040">
            <v>1.4891542502302986</v>
          </cell>
          <cell r="H1040">
            <v>0.61102285225467434</v>
          </cell>
          <cell r="I1040">
            <v>0.60278201776126539</v>
          </cell>
          <cell r="J1040">
            <v>1.6366000000000001</v>
          </cell>
          <cell r="K1040">
            <v>1.6590500000000001</v>
          </cell>
          <cell r="L1040">
            <v>90.261700000000005</v>
          </cell>
          <cell r="M1040">
            <v>89.258483333333331</v>
          </cell>
          <cell r="N1040">
            <v>1.1078896143103886E-2</v>
          </cell>
          <cell r="O1040">
            <v>1.1205506004494584E-2</v>
          </cell>
          <cell r="P1040">
            <v>6.8380000000000001</v>
          </cell>
          <cell r="Q1040">
            <v>6.8355500000000013</v>
          </cell>
          <cell r="R1040">
            <v>0.14624159110851126</v>
          </cell>
          <cell r="S1040">
            <v>0.14629405994939962</v>
          </cell>
          <cell r="T1040">
            <v>29.332999999999998</v>
          </cell>
          <cell r="U1040">
            <v>29.000870000000006</v>
          </cell>
          <cell r="V1040">
            <v>3.4091296492005596E-2</v>
          </cell>
          <cell r="W1040">
            <v>3.4484543763878703E-2</v>
          </cell>
          <cell r="X1040">
            <v>1.1112514000000002</v>
          </cell>
          <cell r="Y1040">
            <v>1.1141065379999999</v>
          </cell>
          <cell r="Z1040">
            <v>0.89988638034561741</v>
          </cell>
          <cell r="AA1040">
            <v>0.89761694852793672</v>
          </cell>
          <cell r="AF1040">
            <v>0</v>
          </cell>
          <cell r="AG1040">
            <v>0</v>
          </cell>
        </row>
        <row r="1041">
          <cell r="B1041">
            <v>40118</v>
          </cell>
          <cell r="C1041" t="str">
            <v>200911</v>
          </cell>
          <cell r="D1041">
            <v>0.67710000000000004</v>
          </cell>
          <cell r="E1041">
            <v>0.67154666666666663</v>
          </cell>
          <cell r="F1041">
            <v>1.476886722788362</v>
          </cell>
          <cell r="G1041">
            <v>1.4891542502302986</v>
          </cell>
          <cell r="H1041">
            <v>0.60639136498696256</v>
          </cell>
          <cell r="I1041">
            <v>0.60278201776126539</v>
          </cell>
          <cell r="J1041">
            <v>1.6491</v>
          </cell>
          <cell r="K1041">
            <v>1.6590500000000001</v>
          </cell>
          <cell r="L1041">
            <v>90.598399999999998</v>
          </cell>
          <cell r="M1041">
            <v>89.258483333333331</v>
          </cell>
          <cell r="N1041">
            <v>1.1037722520486013E-2</v>
          </cell>
          <cell r="O1041">
            <v>1.1205506004494584E-2</v>
          </cell>
          <cell r="P1041">
            <v>6.8385999999999996</v>
          </cell>
          <cell r="Q1041">
            <v>6.8355500000000013</v>
          </cell>
          <cell r="R1041">
            <v>0.14622876027257042</v>
          </cell>
          <cell r="S1041">
            <v>0.14629405994939962</v>
          </cell>
          <cell r="T1041">
            <v>29.235900000000001</v>
          </cell>
          <cell r="U1041">
            <v>29.000870000000006</v>
          </cell>
          <cell r="V1041">
            <v>3.4204522521967852E-2</v>
          </cell>
          <cell r="W1041">
            <v>3.4484543763878703E-2</v>
          </cell>
          <cell r="X1041">
            <v>1.1166056100000001</v>
          </cell>
          <cell r="Y1041">
            <v>1.1141065379999999</v>
          </cell>
          <cell r="Z1041">
            <v>0.89557135576275659</v>
          </cell>
          <cell r="AA1041">
            <v>0.89761694852793672</v>
          </cell>
          <cell r="AF1041">
            <v>0</v>
          </cell>
          <cell r="AG1041">
            <v>0</v>
          </cell>
        </row>
        <row r="1042">
          <cell r="B1042">
            <v>40118</v>
          </cell>
          <cell r="C1042" t="str">
            <v>200911</v>
          </cell>
          <cell r="D1042">
            <v>0.67320000000000002</v>
          </cell>
          <cell r="E1042">
            <v>0.67154666666666663</v>
          </cell>
          <cell r="F1042">
            <v>1.4854426619132501</v>
          </cell>
          <cell r="G1042">
            <v>1.4891542502302986</v>
          </cell>
          <cell r="H1042">
            <v>0.60422960725075525</v>
          </cell>
          <cell r="I1042">
            <v>0.60278201776126539</v>
          </cell>
          <cell r="J1042">
            <v>1.655</v>
          </cell>
          <cell r="K1042">
            <v>1.6590500000000001</v>
          </cell>
          <cell r="L1042">
            <v>90.500299999999996</v>
          </cell>
          <cell r="M1042">
            <v>89.258483333333331</v>
          </cell>
          <cell r="N1042">
            <v>1.1049687128108969E-2</v>
          </cell>
          <cell r="O1042">
            <v>1.1205506004494584E-2</v>
          </cell>
          <cell r="P1042">
            <v>6.8376000000000001</v>
          </cell>
          <cell r="Q1042">
            <v>6.8355500000000013</v>
          </cell>
          <cell r="R1042">
            <v>0.14625014625014623</v>
          </cell>
          <cell r="S1042">
            <v>0.14629405994939962</v>
          </cell>
          <cell r="T1042">
            <v>29.090299999999999</v>
          </cell>
          <cell r="U1042">
            <v>29.000870000000006</v>
          </cell>
          <cell r="V1042">
            <v>3.4375719741632088E-2</v>
          </cell>
          <cell r="W1042">
            <v>3.4484543763878703E-2</v>
          </cell>
          <cell r="X1042">
            <v>1.1141460000000001</v>
          </cell>
          <cell r="Y1042">
            <v>1.1141065379999999</v>
          </cell>
          <cell r="Z1042">
            <v>0.89754843620135949</v>
          </cell>
          <cell r="AA1042">
            <v>0.89761694852793672</v>
          </cell>
          <cell r="AF1042">
            <v>0</v>
          </cell>
          <cell r="AG1042">
            <v>0</v>
          </cell>
        </row>
        <row r="1043">
          <cell r="B1043">
            <v>40118</v>
          </cell>
          <cell r="C1043" t="str">
            <v>200911</v>
          </cell>
          <cell r="D1043">
            <v>0.67259999999999998</v>
          </cell>
          <cell r="E1043">
            <v>0.67154666666666663</v>
          </cell>
          <cell r="F1043">
            <v>1.4867677668748143</v>
          </cell>
          <cell r="G1043">
            <v>1.4891542502302986</v>
          </cell>
          <cell r="H1043">
            <v>0.60255483248975661</v>
          </cell>
          <cell r="I1043">
            <v>0.60278201776126539</v>
          </cell>
          <cell r="J1043">
            <v>1.6596</v>
          </cell>
          <cell r="K1043">
            <v>1.6590500000000001</v>
          </cell>
          <cell r="L1043">
            <v>90.414100000000005</v>
          </cell>
          <cell r="M1043">
            <v>89.258483333333331</v>
          </cell>
          <cell r="N1043">
            <v>1.106022180168801E-2</v>
          </cell>
          <cell r="O1043">
            <v>1.1205506004494584E-2</v>
          </cell>
          <cell r="P1043">
            <v>6.8373999999999997</v>
          </cell>
          <cell r="Q1043">
            <v>6.8355500000000013</v>
          </cell>
          <cell r="R1043">
            <v>0.14625442419633194</v>
          </cell>
          <cell r="S1043">
            <v>0.14629405994939962</v>
          </cell>
          <cell r="T1043">
            <v>29.0229</v>
          </cell>
          <cell r="U1043">
            <v>29.000870000000006</v>
          </cell>
          <cell r="V1043">
            <v>3.4455550616926636E-2</v>
          </cell>
          <cell r="W1043">
            <v>3.4484543763878703E-2</v>
          </cell>
          <cell r="X1043">
            <v>1.1162469599999998</v>
          </cell>
          <cell r="Y1043">
            <v>1.1141065379999999</v>
          </cell>
          <cell r="Z1043">
            <v>0.89585910272042324</v>
          </cell>
          <cell r="AA1043">
            <v>0.89761694852793672</v>
          </cell>
          <cell r="AF1043">
            <v>0</v>
          </cell>
          <cell r="AG1043">
            <v>0</v>
          </cell>
        </row>
        <row r="1044">
          <cell r="B1044">
            <v>40118</v>
          </cell>
          <cell r="C1044" t="str">
            <v>200911</v>
          </cell>
          <cell r="D1044">
            <v>0.67369999999999997</v>
          </cell>
          <cell r="E1044">
            <v>0.67154666666666663</v>
          </cell>
          <cell r="F1044">
            <v>1.48434021077631</v>
          </cell>
          <cell r="G1044">
            <v>1.4891542502302986</v>
          </cell>
          <cell r="H1044">
            <v>0.60175713082200022</v>
          </cell>
          <cell r="I1044">
            <v>0.60278201776126539</v>
          </cell>
          <cell r="J1044">
            <v>1.6617999999999999</v>
          </cell>
          <cell r="K1044">
            <v>1.6590500000000001</v>
          </cell>
          <cell r="L1044">
            <v>89.94</v>
          </cell>
          <cell r="M1044">
            <v>89.258483333333331</v>
          </cell>
          <cell r="N1044">
            <v>1.1118523460084502E-2</v>
          </cell>
          <cell r="O1044">
            <v>1.1205506004494584E-2</v>
          </cell>
          <cell r="P1044">
            <v>6.8291000000000004</v>
          </cell>
          <cell r="Q1044">
            <v>6.8355500000000013</v>
          </cell>
          <cell r="R1044">
            <v>0.14643217993586269</v>
          </cell>
          <cell r="S1044">
            <v>0.14629405994939962</v>
          </cell>
          <cell r="T1044">
            <v>29.0229</v>
          </cell>
          <cell r="U1044">
            <v>29.000870000000006</v>
          </cell>
          <cell r="V1044">
            <v>3.4455550616926636E-2</v>
          </cell>
          <cell r="W1044">
            <v>3.4484543763878703E-2</v>
          </cell>
          <cell r="X1044">
            <v>1.1195546599999999</v>
          </cell>
          <cell r="Y1044">
            <v>1.1141065379999999</v>
          </cell>
          <cell r="Z1044">
            <v>0.89321230640047544</v>
          </cell>
          <cell r="AA1044">
            <v>0.89761694852793672</v>
          </cell>
          <cell r="AF1044">
            <v>0</v>
          </cell>
          <cell r="AG1044">
            <v>0</v>
          </cell>
        </row>
        <row r="1045">
          <cell r="B1045">
            <v>40118</v>
          </cell>
          <cell r="C1045" t="str">
            <v>200911</v>
          </cell>
          <cell r="D1045">
            <v>0.67349999999999999</v>
          </cell>
          <cell r="E1045">
            <v>0.67154666666666663</v>
          </cell>
          <cell r="F1045">
            <v>1.4847809948032666</v>
          </cell>
          <cell r="G1045">
            <v>1.4891542502302986</v>
          </cell>
          <cell r="H1045">
            <v>0.60157612945918304</v>
          </cell>
          <cell r="I1045">
            <v>0.60278201776126539</v>
          </cell>
          <cell r="J1045">
            <v>1.6623000000000001</v>
          </cell>
          <cell r="K1045">
            <v>1.6590500000000001</v>
          </cell>
          <cell r="L1045">
            <v>89.941999999999993</v>
          </cell>
          <cell r="M1045">
            <v>89.258483333333331</v>
          </cell>
          <cell r="N1045">
            <v>1.1118276222454471E-2</v>
          </cell>
          <cell r="O1045">
            <v>1.1205506004494584E-2</v>
          </cell>
          <cell r="P1045">
            <v>6.8287000000000004</v>
          </cell>
          <cell r="Q1045">
            <v>6.8355500000000013</v>
          </cell>
          <cell r="R1045">
            <v>0.14644075739159723</v>
          </cell>
          <cell r="S1045">
            <v>0.14629405994939962</v>
          </cell>
          <cell r="T1045">
            <v>29.02</v>
          </cell>
          <cell r="U1045">
            <v>29.000870000000006</v>
          </cell>
          <cell r="V1045">
            <v>3.445899379738112E-2</v>
          </cell>
          <cell r="W1045">
            <v>3.4484543763878703E-2</v>
          </cell>
          <cell r="X1045">
            <v>1.1195590499999999</v>
          </cell>
          <cell r="Y1045">
            <v>1.1141065379999999</v>
          </cell>
          <cell r="Z1045">
            <v>0.8932088039483046</v>
          </cell>
          <cell r="AA1045">
            <v>0.89761694852793672</v>
          </cell>
          <cell r="AF1045">
            <v>0</v>
          </cell>
          <cell r="AG1045">
            <v>0</v>
          </cell>
        </row>
        <row r="1046">
          <cell r="B1046">
            <v>40118</v>
          </cell>
          <cell r="C1046" t="str">
            <v>200911</v>
          </cell>
          <cell r="D1046">
            <v>0.67349999999999999</v>
          </cell>
          <cell r="E1046">
            <v>0.67154666666666663</v>
          </cell>
          <cell r="F1046">
            <v>1.4847809948032666</v>
          </cell>
          <cell r="G1046">
            <v>1.4891542502302986</v>
          </cell>
          <cell r="H1046">
            <v>0.59765718383934974</v>
          </cell>
          <cell r="I1046">
            <v>0.60278201776126539</v>
          </cell>
          <cell r="J1046">
            <v>1.6732</v>
          </cell>
          <cell r="K1046">
            <v>1.6590500000000001</v>
          </cell>
          <cell r="L1046">
            <v>89.995099999999994</v>
          </cell>
          <cell r="M1046">
            <v>89.258483333333331</v>
          </cell>
          <cell r="N1046">
            <v>1.1111716082320039E-2</v>
          </cell>
          <cell r="O1046">
            <v>1.1205506004494584E-2</v>
          </cell>
          <cell r="P1046">
            <v>6.8365</v>
          </cell>
          <cell r="Q1046">
            <v>6.8355500000000013</v>
          </cell>
          <cell r="R1046">
            <v>0.1462736780516346</v>
          </cell>
          <cell r="S1046">
            <v>0.14629405994939962</v>
          </cell>
          <cell r="T1046">
            <v>28.790299999999998</v>
          </cell>
          <cell r="U1046">
            <v>29.000870000000006</v>
          </cell>
          <cell r="V1046">
            <v>3.4733920799713797E-2</v>
          </cell>
          <cell r="W1046">
            <v>3.4484543763878703E-2</v>
          </cell>
          <cell r="X1046">
            <v>1.1269001999999999</v>
          </cell>
          <cell r="Y1046">
            <v>1.1141065379999999</v>
          </cell>
          <cell r="Z1046">
            <v>0.88739002797230848</v>
          </cell>
          <cell r="AA1046">
            <v>0.89761694852793672</v>
          </cell>
          <cell r="AF1046">
            <v>0</v>
          </cell>
          <cell r="AG1046">
            <v>0</v>
          </cell>
        </row>
        <row r="1047">
          <cell r="B1047">
            <v>40118</v>
          </cell>
          <cell r="C1047" t="str">
            <v>200911</v>
          </cell>
          <cell r="D1047">
            <v>0.66749999999999998</v>
          </cell>
          <cell r="E1047">
            <v>0.67154666666666663</v>
          </cell>
          <cell r="F1047">
            <v>1.4981273408239701</v>
          </cell>
          <cell r="G1047">
            <v>1.4891542502302986</v>
          </cell>
          <cell r="H1047">
            <v>0.59837242699856386</v>
          </cell>
          <cell r="I1047">
            <v>0.60278201776126539</v>
          </cell>
          <cell r="J1047">
            <v>1.6712</v>
          </cell>
          <cell r="K1047">
            <v>1.6590500000000001</v>
          </cell>
          <cell r="L1047">
            <v>89.904499999999999</v>
          </cell>
          <cell r="M1047">
            <v>89.258483333333331</v>
          </cell>
          <cell r="N1047">
            <v>1.1122913758488173E-2</v>
          </cell>
          <cell r="O1047">
            <v>1.1205506004494584E-2</v>
          </cell>
          <cell r="P1047">
            <v>6.8377999999999997</v>
          </cell>
          <cell r="Q1047">
            <v>6.8355500000000013</v>
          </cell>
          <cell r="R1047">
            <v>0.14624586855421334</v>
          </cell>
          <cell r="S1047">
            <v>0.14629405994939962</v>
          </cell>
          <cell r="T1047">
            <v>28.736899999999999</v>
          </cell>
          <cell r="U1047">
            <v>29.000870000000006</v>
          </cell>
          <cell r="V1047">
            <v>3.47984646917378E-2</v>
          </cell>
          <cell r="W1047">
            <v>3.4484543763878703E-2</v>
          </cell>
          <cell r="X1047">
            <v>1.115526</v>
          </cell>
          <cell r="Y1047">
            <v>1.1141065379999999</v>
          </cell>
          <cell r="Z1047">
            <v>0.8964380928817437</v>
          </cell>
          <cell r="AA1047">
            <v>0.89761694852793672</v>
          </cell>
          <cell r="AF1047">
            <v>0</v>
          </cell>
          <cell r="AG1047">
            <v>0</v>
          </cell>
        </row>
        <row r="1048">
          <cell r="B1048">
            <v>40118</v>
          </cell>
          <cell r="C1048" t="str">
            <v>200911</v>
          </cell>
          <cell r="D1048">
            <v>0.66679999999999995</v>
          </cell>
          <cell r="E1048">
            <v>0.67154666666666663</v>
          </cell>
          <cell r="F1048">
            <v>1.4997000599880026</v>
          </cell>
          <cell r="G1048">
            <v>1.4891542502302986</v>
          </cell>
          <cell r="H1048">
            <v>0.59948444337869433</v>
          </cell>
          <cell r="I1048">
            <v>0.60278201776126539</v>
          </cell>
          <cell r="J1048">
            <v>1.6680999999999999</v>
          </cell>
          <cell r="K1048">
            <v>1.6590500000000001</v>
          </cell>
          <cell r="L1048">
            <v>89.781599999999997</v>
          </cell>
          <cell r="M1048">
            <v>89.258483333333331</v>
          </cell>
          <cell r="N1048">
            <v>1.1138139663360868E-2</v>
          </cell>
          <cell r="O1048">
            <v>1.1205506004494584E-2</v>
          </cell>
          <cell r="P1048">
            <v>6.8364000000000003</v>
          </cell>
          <cell r="Q1048">
            <v>6.8355500000000013</v>
          </cell>
          <cell r="R1048">
            <v>0.14627581768182082</v>
          </cell>
          <cell r="S1048">
            <v>0.14629405994939962</v>
          </cell>
          <cell r="T1048">
            <v>28.673300000000001</v>
          </cell>
          <cell r="U1048">
            <v>29.000870000000006</v>
          </cell>
          <cell r="V1048">
            <v>3.48756508668343E-2</v>
          </cell>
          <cell r="W1048">
            <v>3.4484543763878703E-2</v>
          </cell>
          <cell r="X1048">
            <v>1.1122890799999998</v>
          </cell>
          <cell r="Y1048">
            <v>1.1141065379999999</v>
          </cell>
          <cell r="Z1048">
            <v>0.89904685569690224</v>
          </cell>
          <cell r="AA1048">
            <v>0.89761694852793672</v>
          </cell>
          <cell r="AF1048">
            <v>0</v>
          </cell>
          <cell r="AG1048">
            <v>0</v>
          </cell>
        </row>
        <row r="1049">
          <cell r="B1049">
            <v>40118</v>
          </cell>
          <cell r="C1049" t="str">
            <v>200911</v>
          </cell>
          <cell r="D1049">
            <v>0.66910000000000003</v>
          </cell>
          <cell r="E1049">
            <v>0.67154666666666663</v>
          </cell>
          <cell r="F1049">
            <v>1.4945449110745777</v>
          </cell>
          <cell r="G1049">
            <v>1.4891542502302986</v>
          </cell>
          <cell r="H1049">
            <v>0.60353672520972901</v>
          </cell>
          <cell r="I1049">
            <v>0.60278201776126539</v>
          </cell>
          <cell r="J1049">
            <v>1.6569</v>
          </cell>
          <cell r="K1049">
            <v>1.6590500000000001</v>
          </cell>
          <cell r="L1049">
            <v>90.007300000000001</v>
          </cell>
          <cell r="M1049">
            <v>89.258483333333331</v>
          </cell>
          <cell r="N1049">
            <v>1.1110209949637418E-2</v>
          </cell>
          <cell r="O1049">
            <v>1.1205506004494584E-2</v>
          </cell>
          <cell r="P1049">
            <v>6.8365999999999998</v>
          </cell>
          <cell r="Q1049">
            <v>6.8355500000000013</v>
          </cell>
          <cell r="R1049">
            <v>0.14627153848404179</v>
          </cell>
          <cell r="S1049">
            <v>0.14629405994939962</v>
          </cell>
          <cell r="T1049">
            <v>28.819500000000001</v>
          </cell>
          <cell r="U1049">
            <v>29.000870000000006</v>
          </cell>
          <cell r="V1049">
            <v>3.4698728291608111E-2</v>
          </cell>
          <cell r="W1049">
            <v>3.4484543763878703E-2</v>
          </cell>
          <cell r="X1049">
            <v>1.1086317900000002</v>
          </cell>
          <cell r="Y1049">
            <v>1.1141065379999999</v>
          </cell>
          <cell r="Z1049">
            <v>0.90201274130881615</v>
          </cell>
          <cell r="AA1049">
            <v>0.89761694852793672</v>
          </cell>
          <cell r="AF1049">
            <v>0</v>
          </cell>
          <cell r="AG1049">
            <v>0</v>
          </cell>
        </row>
        <row r="1050">
          <cell r="B1050">
            <v>40118</v>
          </cell>
          <cell r="C1050" t="str">
            <v>200911</v>
          </cell>
          <cell r="D1050">
            <v>0.67230000000000001</v>
          </cell>
          <cell r="E1050">
            <v>0.67154666666666663</v>
          </cell>
          <cell r="F1050">
            <v>1.4874312063067083</v>
          </cell>
          <cell r="G1050">
            <v>1.4891542502302986</v>
          </cell>
          <cell r="H1050">
            <v>0.60099765610914124</v>
          </cell>
          <cell r="I1050">
            <v>0.60278201776126539</v>
          </cell>
          <cell r="J1050">
            <v>1.6638999999999999</v>
          </cell>
          <cell r="K1050">
            <v>1.6590500000000001</v>
          </cell>
          <cell r="L1050">
            <v>89.988399999999999</v>
          </cell>
          <cell r="M1050">
            <v>89.258483333333331</v>
          </cell>
          <cell r="N1050">
            <v>1.1112543394481955E-2</v>
          </cell>
          <cell r="O1050">
            <v>1.1205506004494584E-2</v>
          </cell>
          <cell r="P1050">
            <v>6.8362999999999996</v>
          </cell>
          <cell r="Q1050">
            <v>6.8355500000000013</v>
          </cell>
          <cell r="R1050">
            <v>0.14627795737460322</v>
          </cell>
          <cell r="S1050">
            <v>0.14629405994939962</v>
          </cell>
          <cell r="T1050">
            <v>28.857299999999999</v>
          </cell>
          <cell r="U1050">
            <v>29.000870000000006</v>
          </cell>
          <cell r="V1050">
            <v>3.4653276640572751E-2</v>
          </cell>
          <cell r="W1050">
            <v>3.4484543763878703E-2</v>
          </cell>
          <cell r="X1050">
            <v>1.11863997</v>
          </cell>
          <cell r="Y1050">
            <v>1.1141065379999999</v>
          </cell>
          <cell r="Z1050">
            <v>0.89394266861392402</v>
          </cell>
          <cell r="AA1050">
            <v>0.89761694852793672</v>
          </cell>
          <cell r="AF1050">
            <v>0</v>
          </cell>
          <cell r="AG1050">
            <v>0</v>
          </cell>
        </row>
        <row r="1051">
          <cell r="B1051">
            <v>40118</v>
          </cell>
          <cell r="C1051" t="str">
            <v>200911</v>
          </cell>
          <cell r="D1051">
            <v>0.67120000000000002</v>
          </cell>
          <cell r="E1051">
            <v>0.67154666666666663</v>
          </cell>
          <cell r="F1051">
            <v>1.4898688915375446</v>
          </cell>
          <cell r="G1051">
            <v>1.4891542502302986</v>
          </cell>
          <cell r="H1051">
            <v>0.59955632831704542</v>
          </cell>
          <cell r="I1051">
            <v>0.60278201776126539</v>
          </cell>
          <cell r="J1051">
            <v>1.6678999999999999</v>
          </cell>
          <cell r="K1051">
            <v>1.6590500000000001</v>
          </cell>
          <cell r="L1051">
            <v>89.6858</v>
          </cell>
          <cell r="M1051">
            <v>89.258483333333331</v>
          </cell>
          <cell r="N1051">
            <v>1.1150037129623641E-2</v>
          </cell>
          <cell r="O1051">
            <v>1.1205506004494584E-2</v>
          </cell>
          <cell r="P1051">
            <v>6.8276000000000003</v>
          </cell>
          <cell r="Q1051">
            <v>6.8355500000000013</v>
          </cell>
          <cell r="R1051">
            <v>0.14646435057706952</v>
          </cell>
          <cell r="S1051">
            <v>0.14629405994939962</v>
          </cell>
          <cell r="T1051">
            <v>28.857299999999999</v>
          </cell>
          <cell r="U1051">
            <v>29.000870000000006</v>
          </cell>
          <cell r="V1051">
            <v>3.4653276640572751E-2</v>
          </cell>
          <cell r="W1051">
            <v>3.4484543763878703E-2</v>
          </cell>
          <cell r="X1051">
            <v>1.11949448</v>
          </cell>
          <cell r="Y1051">
            <v>1.1141065379999999</v>
          </cell>
          <cell r="Z1051">
            <v>0.89326032228403662</v>
          </cell>
          <cell r="AA1051">
            <v>0.89761694852793672</v>
          </cell>
          <cell r="AF1051">
            <v>0</v>
          </cell>
          <cell r="AG1051">
            <v>0</v>
          </cell>
        </row>
        <row r="1052">
          <cell r="B1052">
            <v>40118</v>
          </cell>
          <cell r="C1052" t="str">
            <v>200911</v>
          </cell>
          <cell r="D1052">
            <v>0.67110000000000003</v>
          </cell>
          <cell r="E1052">
            <v>0.67154666666666663</v>
          </cell>
          <cell r="F1052">
            <v>1.4900908955446281</v>
          </cell>
          <cell r="G1052">
            <v>1.4891542502302986</v>
          </cell>
          <cell r="H1052">
            <v>0.59948444337869433</v>
          </cell>
          <cell r="I1052">
            <v>0.60278201776126539</v>
          </cell>
          <cell r="J1052">
            <v>1.6680999999999999</v>
          </cell>
          <cell r="K1052">
            <v>1.6590500000000001</v>
          </cell>
          <cell r="L1052">
            <v>89.685199999999995</v>
          </cell>
          <cell r="M1052">
            <v>89.258483333333331</v>
          </cell>
          <cell r="N1052">
            <v>1.1150111724119477E-2</v>
          </cell>
          <cell r="O1052">
            <v>1.1205506004494584E-2</v>
          </cell>
          <cell r="P1052">
            <v>6.8265000000000002</v>
          </cell>
          <cell r="Q1052">
            <v>6.8355500000000013</v>
          </cell>
          <cell r="R1052">
            <v>0.14648795136600015</v>
          </cell>
          <cell r="S1052">
            <v>0.14629405994939962</v>
          </cell>
          <cell r="T1052">
            <v>28.8811</v>
          </cell>
          <cell r="U1052">
            <v>29.000870000000006</v>
          </cell>
          <cell r="V1052">
            <v>3.4624719972577218E-2</v>
          </cell>
          <cell r="W1052">
            <v>3.4484543763878703E-2</v>
          </cell>
          <cell r="X1052">
            <v>1.1194619100000001</v>
          </cell>
          <cell r="Y1052">
            <v>1.1141065379999999</v>
          </cell>
          <cell r="Z1052">
            <v>0.89328631109923151</v>
          </cell>
          <cell r="AA1052">
            <v>0.89761694852793672</v>
          </cell>
          <cell r="AF1052">
            <v>0</v>
          </cell>
          <cell r="AG1052">
            <v>0</v>
          </cell>
        </row>
        <row r="1053">
          <cell r="B1053">
            <v>40118</v>
          </cell>
          <cell r="C1053" t="str">
            <v>200911</v>
          </cell>
          <cell r="D1053">
            <v>0.66839999999999999</v>
          </cell>
          <cell r="E1053">
            <v>0.67154666666666663</v>
          </cell>
          <cell r="F1053">
            <v>1.4961101137043686</v>
          </cell>
          <cell r="G1053">
            <v>1.4891542502302986</v>
          </cell>
          <cell r="H1053">
            <v>0.59744294419882904</v>
          </cell>
          <cell r="I1053">
            <v>0.60278201776126539</v>
          </cell>
          <cell r="J1053">
            <v>1.6738</v>
          </cell>
          <cell r="K1053">
            <v>1.6590500000000001</v>
          </cell>
          <cell r="L1053">
            <v>89.473100000000002</v>
          </cell>
          <cell r="M1053">
            <v>89.258483333333331</v>
          </cell>
          <cell r="N1053">
            <v>1.1176543564490332E-2</v>
          </cell>
          <cell r="O1053">
            <v>1.1205506004494584E-2</v>
          </cell>
          <cell r="P1053">
            <v>6.8365</v>
          </cell>
          <cell r="Q1053">
            <v>6.8355500000000013</v>
          </cell>
          <cell r="R1053">
            <v>0.1462736780516346</v>
          </cell>
          <cell r="S1053">
            <v>0.14629405994939962</v>
          </cell>
          <cell r="T1053">
            <v>28.708200000000001</v>
          </cell>
          <cell r="U1053">
            <v>29.000870000000006</v>
          </cell>
          <cell r="V1053">
            <v>3.4833253216850935E-2</v>
          </cell>
          <cell r="W1053">
            <v>3.4484543763878703E-2</v>
          </cell>
          <cell r="X1053">
            <v>1.11876792</v>
          </cell>
          <cell r="Y1053">
            <v>1.1141065379999999</v>
          </cell>
          <cell r="Z1053">
            <v>0.89384043117718281</v>
          </cell>
          <cell r="AA1053">
            <v>0.89761694852793672</v>
          </cell>
          <cell r="AF1053">
            <v>0</v>
          </cell>
          <cell r="AG1053">
            <v>0</v>
          </cell>
        </row>
        <row r="1054">
          <cell r="B1054">
            <v>40118</v>
          </cell>
          <cell r="C1054" t="str">
            <v>200911</v>
          </cell>
          <cell r="D1054">
            <v>0.67030000000000001</v>
          </cell>
          <cell r="E1054">
            <v>0.67154666666666663</v>
          </cell>
          <cell r="F1054">
            <v>1.4918693122482471</v>
          </cell>
          <cell r="G1054">
            <v>1.4891542502302986</v>
          </cell>
          <cell r="H1054">
            <v>0.59477785047284837</v>
          </cell>
          <cell r="I1054">
            <v>0.60278201776126539</v>
          </cell>
          <cell r="J1054">
            <v>1.6813</v>
          </cell>
          <cell r="K1054">
            <v>1.6590500000000001</v>
          </cell>
          <cell r="L1054">
            <v>89.145700000000005</v>
          </cell>
          <cell r="M1054">
            <v>89.258483333333331</v>
          </cell>
          <cell r="N1054">
            <v>1.1217590977467225E-2</v>
          </cell>
          <cell r="O1054">
            <v>1.1205506004494584E-2</v>
          </cell>
          <cell r="P1054">
            <v>6.8377999999999997</v>
          </cell>
          <cell r="Q1054">
            <v>6.8355500000000013</v>
          </cell>
          <cell r="R1054">
            <v>0.14624586855421334</v>
          </cell>
          <cell r="S1054">
            <v>0.14629405994939962</v>
          </cell>
          <cell r="T1054">
            <v>28.768000000000001</v>
          </cell>
          <cell r="U1054">
            <v>29.000870000000006</v>
          </cell>
          <cell r="V1054">
            <v>3.4760845383759731E-2</v>
          </cell>
          <cell r="W1054">
            <v>3.4484543763878703E-2</v>
          </cell>
          <cell r="X1054">
            <v>1.1269753899999999</v>
          </cell>
          <cell r="Y1054">
            <v>1.1141065379999999</v>
          </cell>
          <cell r="Z1054">
            <v>0.88733082272541908</v>
          </cell>
          <cell r="AA1054">
            <v>0.89761694852793672</v>
          </cell>
          <cell r="AF1054">
            <v>0</v>
          </cell>
          <cell r="AG1054">
            <v>0</v>
          </cell>
        </row>
        <row r="1055">
          <cell r="B1055">
            <v>40118</v>
          </cell>
          <cell r="C1055" t="str">
            <v>200911</v>
          </cell>
          <cell r="D1055">
            <v>0.67030000000000001</v>
          </cell>
          <cell r="E1055">
            <v>0.67154666666666663</v>
          </cell>
          <cell r="F1055">
            <v>1.4918693122482471</v>
          </cell>
          <cell r="G1055">
            <v>1.4891542502302986</v>
          </cell>
          <cell r="H1055">
            <v>0.59552167698904235</v>
          </cell>
          <cell r="I1055">
            <v>0.60278201776126539</v>
          </cell>
          <cell r="J1055">
            <v>1.6792</v>
          </cell>
          <cell r="K1055">
            <v>1.6590500000000001</v>
          </cell>
          <cell r="L1055">
            <v>89.246399999999994</v>
          </cell>
          <cell r="M1055">
            <v>89.258483333333331</v>
          </cell>
          <cell r="N1055">
            <v>1.1204933756431633E-2</v>
          </cell>
          <cell r="O1055">
            <v>1.1205506004494584E-2</v>
          </cell>
          <cell r="P1055">
            <v>6.8369</v>
          </cell>
          <cell r="Q1055">
            <v>6.8355500000000013</v>
          </cell>
          <cell r="R1055">
            <v>0.14626512015679621</v>
          </cell>
          <cell r="S1055">
            <v>0.14629405994939962</v>
          </cell>
          <cell r="T1055">
            <v>28.716999999999999</v>
          </cell>
          <cell r="U1055">
            <v>29.000870000000006</v>
          </cell>
          <cell r="V1055">
            <v>3.4822578960197796E-2</v>
          </cell>
          <cell r="W1055">
            <v>3.4484543763878703E-2</v>
          </cell>
          <cell r="X1055">
            <v>1.12556776</v>
          </cell>
          <cell r="Y1055">
            <v>1.1141065379999999</v>
          </cell>
          <cell r="Z1055">
            <v>0.88844051467856544</v>
          </cell>
          <cell r="AA1055">
            <v>0.89761694852793672</v>
          </cell>
          <cell r="AF1055">
            <v>0</v>
          </cell>
          <cell r="AG1055">
            <v>0</v>
          </cell>
        </row>
        <row r="1056">
          <cell r="B1056">
            <v>40118</v>
          </cell>
          <cell r="C1056" t="str">
            <v>200911</v>
          </cell>
          <cell r="D1056">
            <v>0.67090000000000005</v>
          </cell>
          <cell r="E1056">
            <v>0.67154666666666663</v>
          </cell>
          <cell r="F1056">
            <v>1.4905351021016544</v>
          </cell>
          <cell r="G1056">
            <v>1.4891542502302986</v>
          </cell>
          <cell r="H1056">
            <v>0.59955632831704542</v>
          </cell>
          <cell r="I1056">
            <v>0.60278201776126539</v>
          </cell>
          <cell r="J1056">
            <v>1.6678999999999999</v>
          </cell>
          <cell r="K1056">
            <v>1.6590500000000001</v>
          </cell>
          <cell r="L1056">
            <v>89.056799999999996</v>
          </cell>
          <cell r="M1056">
            <v>89.258483333333331</v>
          </cell>
          <cell r="N1056">
            <v>1.1228788817922945E-2</v>
          </cell>
          <cell r="O1056">
            <v>1.1205506004494584E-2</v>
          </cell>
          <cell r="P1056">
            <v>6.8377999999999997</v>
          </cell>
          <cell r="Q1056">
            <v>6.8355500000000013</v>
          </cell>
          <cell r="R1056">
            <v>0.14624586855421334</v>
          </cell>
          <cell r="S1056">
            <v>0.14629405994939962</v>
          </cell>
          <cell r="T1056">
            <v>28.837700000000002</v>
          </cell>
          <cell r="U1056">
            <v>29.000870000000006</v>
          </cell>
          <cell r="V1056">
            <v>3.4676829289437092E-2</v>
          </cell>
          <cell r="W1056">
            <v>3.4484543763878703E-2</v>
          </cell>
          <cell r="X1056">
            <v>1.11899411</v>
          </cell>
          <cell r="Y1056">
            <v>1.1141065379999999</v>
          </cell>
          <cell r="Z1056">
            <v>0.89365975304374035</v>
          </cell>
          <cell r="AA1056">
            <v>0.89761694852793672</v>
          </cell>
          <cell r="AF1056">
            <v>0</v>
          </cell>
          <cell r="AG1056">
            <v>0</v>
          </cell>
        </row>
        <row r="1057">
          <cell r="B1057">
            <v>40118</v>
          </cell>
          <cell r="C1057" t="str">
            <v>200911</v>
          </cell>
          <cell r="D1057">
            <v>0.67190000000000005</v>
          </cell>
          <cell r="E1057">
            <v>0.67154666666666663</v>
          </cell>
          <cell r="F1057">
            <v>1.4883167137966957</v>
          </cell>
          <cell r="G1057">
            <v>1.4891542502302986</v>
          </cell>
          <cell r="H1057">
            <v>0.60324546057790918</v>
          </cell>
          <cell r="I1057">
            <v>0.60278201776126539</v>
          </cell>
          <cell r="J1057">
            <v>1.6577</v>
          </cell>
          <cell r="K1057">
            <v>1.6590500000000001</v>
          </cell>
          <cell r="L1057">
            <v>88.9452</v>
          </cell>
          <cell r="M1057">
            <v>89.258483333333331</v>
          </cell>
          <cell r="N1057">
            <v>1.124287763701695E-2</v>
          </cell>
          <cell r="O1057">
            <v>1.1205506004494584E-2</v>
          </cell>
          <cell r="P1057">
            <v>6.8377999999999997</v>
          </cell>
          <cell r="Q1057">
            <v>6.8355500000000013</v>
          </cell>
          <cell r="R1057">
            <v>0.14624586855421334</v>
          </cell>
          <cell r="S1057">
            <v>0.14629405994939962</v>
          </cell>
          <cell r="T1057">
            <v>28.837700000000002</v>
          </cell>
          <cell r="U1057">
            <v>29.000870000000006</v>
          </cell>
          <cell r="V1057">
            <v>3.4676829289437092E-2</v>
          </cell>
          <cell r="W1057">
            <v>3.4484543763878703E-2</v>
          </cell>
          <cell r="X1057">
            <v>1.1138086300000001</v>
          </cell>
          <cell r="Y1057">
            <v>1.1141065379999999</v>
          </cell>
          <cell r="Z1057">
            <v>0.89782030150008796</v>
          </cell>
          <cell r="AA1057">
            <v>0.89761694852793672</v>
          </cell>
          <cell r="AF1057">
            <v>0</v>
          </cell>
          <cell r="AG1057">
            <v>0</v>
          </cell>
        </row>
        <row r="1058">
          <cell r="B1058">
            <v>40118</v>
          </cell>
          <cell r="C1058" t="str">
            <v>200911</v>
          </cell>
          <cell r="D1058">
            <v>0.67300000000000004</v>
          </cell>
          <cell r="E1058">
            <v>0.67154666666666663</v>
          </cell>
          <cell r="F1058">
            <v>1.4858841010401187</v>
          </cell>
          <cell r="G1058">
            <v>1.4891542502302986</v>
          </cell>
          <cell r="H1058">
            <v>0.60562015503875966</v>
          </cell>
          <cell r="I1058">
            <v>0.60278201776126539</v>
          </cell>
          <cell r="J1058">
            <v>1.6512</v>
          </cell>
          <cell r="K1058">
            <v>1.6590500000000001</v>
          </cell>
          <cell r="L1058">
            <v>88.94</v>
          </cell>
          <cell r="M1058">
            <v>89.258483333333331</v>
          </cell>
          <cell r="N1058">
            <v>1.124353496739375E-2</v>
          </cell>
          <cell r="O1058">
            <v>1.1205506004494584E-2</v>
          </cell>
          <cell r="P1058">
            <v>6.8376000000000001</v>
          </cell>
          <cell r="Q1058">
            <v>6.8355500000000013</v>
          </cell>
          <cell r="R1058">
            <v>0.14625014625014623</v>
          </cell>
          <cell r="S1058">
            <v>0.14629405994939962</v>
          </cell>
          <cell r="T1058">
            <v>28.983599999999999</v>
          </cell>
          <cell r="U1058">
            <v>29.000870000000006</v>
          </cell>
          <cell r="V1058">
            <v>3.4502270249382412E-2</v>
          </cell>
          <cell r="W1058">
            <v>3.4484543763878703E-2</v>
          </cell>
          <cell r="X1058">
            <v>1.1112576000000001</v>
          </cell>
          <cell r="Y1058">
            <v>1.1141065379999999</v>
          </cell>
          <cell r="Z1058">
            <v>0.89988135964154481</v>
          </cell>
          <cell r="AA1058">
            <v>0.89761694852793672</v>
          </cell>
          <cell r="AF1058">
            <v>0</v>
          </cell>
          <cell r="AG1058">
            <v>0</v>
          </cell>
        </row>
        <row r="1059">
          <cell r="B1059">
            <v>40118</v>
          </cell>
          <cell r="C1059" t="str">
            <v>200911</v>
          </cell>
          <cell r="D1059">
            <v>0.67300000000000004</v>
          </cell>
          <cell r="E1059">
            <v>0.67154666666666663</v>
          </cell>
          <cell r="F1059">
            <v>1.4858841010401187</v>
          </cell>
          <cell r="G1059">
            <v>1.4891542502302986</v>
          </cell>
          <cell r="H1059">
            <v>0.60562015503875966</v>
          </cell>
          <cell r="I1059">
            <v>0.60278201776126539</v>
          </cell>
          <cell r="J1059">
            <v>1.6512</v>
          </cell>
          <cell r="K1059">
            <v>1.6590500000000001</v>
          </cell>
          <cell r="L1059">
            <v>88.932199999999995</v>
          </cell>
          <cell r="M1059">
            <v>89.258483333333331</v>
          </cell>
          <cell r="N1059">
            <v>1.1244521107090571E-2</v>
          </cell>
          <cell r="O1059">
            <v>1.1205506004494584E-2</v>
          </cell>
          <cell r="P1059">
            <v>6.8291000000000004</v>
          </cell>
          <cell r="Q1059">
            <v>6.8355500000000013</v>
          </cell>
          <cell r="R1059">
            <v>0.14643217993586269</v>
          </cell>
          <cell r="S1059">
            <v>0.14629405994939962</v>
          </cell>
          <cell r="T1059">
            <v>29.021100000000001</v>
          </cell>
          <cell r="U1059">
            <v>29.000870000000006</v>
          </cell>
          <cell r="V1059">
            <v>3.4457687682410386E-2</v>
          </cell>
          <cell r="W1059">
            <v>3.4484543763878703E-2</v>
          </cell>
          <cell r="X1059">
            <v>1.1112576000000001</v>
          </cell>
          <cell r="Y1059">
            <v>1.1141065379999999</v>
          </cell>
          <cell r="Z1059">
            <v>0.89988135964154481</v>
          </cell>
          <cell r="AA1059">
            <v>0.89761694852793672</v>
          </cell>
          <cell r="AF1059">
            <v>0</v>
          </cell>
          <cell r="AG1059">
            <v>0</v>
          </cell>
        </row>
        <row r="1060">
          <cell r="B1060">
            <v>40118</v>
          </cell>
          <cell r="C1060" t="str">
            <v>200911</v>
          </cell>
          <cell r="D1060">
            <v>0.66920000000000002</v>
          </cell>
          <cell r="E1060">
            <v>0.67154666666666663</v>
          </cell>
          <cell r="F1060">
            <v>1.4943215780035863</v>
          </cell>
          <cell r="G1060">
            <v>1.4891542502302986</v>
          </cell>
          <cell r="H1060">
            <v>0.60342746801834424</v>
          </cell>
          <cell r="I1060">
            <v>0.60278201776126539</v>
          </cell>
          <cell r="J1060">
            <v>1.6572</v>
          </cell>
          <cell r="K1060">
            <v>1.6590500000000001</v>
          </cell>
          <cell r="L1060">
            <v>88.92</v>
          </cell>
          <cell r="M1060">
            <v>89.258483333333331</v>
          </cell>
          <cell r="N1060">
            <v>1.1246063877642825E-2</v>
          </cell>
          <cell r="O1060">
            <v>1.1205506004494584E-2</v>
          </cell>
          <cell r="P1060">
            <v>6.8411</v>
          </cell>
          <cell r="Q1060">
            <v>6.8355500000000013</v>
          </cell>
          <cell r="R1060">
            <v>0.14617532268202482</v>
          </cell>
          <cell r="S1060">
            <v>0.14629405994939962</v>
          </cell>
          <cell r="T1060">
            <v>28.820499999999999</v>
          </cell>
          <cell r="U1060">
            <v>29.000870000000006</v>
          </cell>
          <cell r="V1060">
            <v>3.4697524331638939E-2</v>
          </cell>
          <cell r="W1060">
            <v>3.4484543763878703E-2</v>
          </cell>
          <cell r="X1060">
            <v>1.10899824</v>
          </cell>
          <cell r="Y1060">
            <v>1.1141065379999999</v>
          </cell>
          <cell r="Z1060">
            <v>0.90171468621988071</v>
          </cell>
          <cell r="AA1060">
            <v>0.89761694852793672</v>
          </cell>
          <cell r="AF1060">
            <v>0</v>
          </cell>
          <cell r="AG1060">
            <v>0</v>
          </cell>
        </row>
        <row r="1061">
          <cell r="B1061">
            <v>40118</v>
          </cell>
          <cell r="C1061" t="str">
            <v>200911</v>
          </cell>
          <cell r="D1061">
            <v>0.66890000000000005</v>
          </cell>
          <cell r="E1061">
            <v>0.67154666666666663</v>
          </cell>
          <cell r="F1061">
            <v>1.4949917775452235</v>
          </cell>
          <cell r="G1061">
            <v>1.4891542502302986</v>
          </cell>
          <cell r="H1061">
            <v>0.6035003017501509</v>
          </cell>
          <cell r="I1061">
            <v>0.60278201776126539</v>
          </cell>
          <cell r="J1061">
            <v>1.657</v>
          </cell>
          <cell r="K1061">
            <v>1.6590500000000001</v>
          </cell>
          <cell r="L1061">
            <v>88.715000000000003</v>
          </cell>
          <cell r="M1061">
            <v>89.258483333333331</v>
          </cell>
          <cell r="N1061">
            <v>1.1272050949670293E-2</v>
          </cell>
          <cell r="O1061">
            <v>1.1205506004494584E-2</v>
          </cell>
          <cell r="P1061">
            <v>6.8388</v>
          </cell>
          <cell r="Q1061">
            <v>6.8355500000000013</v>
          </cell>
          <cell r="R1061">
            <v>0.14622448382757208</v>
          </cell>
          <cell r="S1061">
            <v>0.14629405994939962</v>
          </cell>
          <cell r="T1061">
            <v>28.831199999999999</v>
          </cell>
          <cell r="U1061">
            <v>29.000870000000006</v>
          </cell>
          <cell r="V1061">
            <v>3.4684647187768806E-2</v>
          </cell>
          <cell r="W1061">
            <v>3.4484543763878703E-2</v>
          </cell>
          <cell r="X1061">
            <v>1.1083673000000001</v>
          </cell>
          <cell r="Y1061">
            <v>1.1141065379999999</v>
          </cell>
          <cell r="Z1061">
            <v>0.90222798886253674</v>
          </cell>
          <cell r="AA1061">
            <v>0.89761694852793672</v>
          </cell>
          <cell r="AF1061">
            <v>0</v>
          </cell>
          <cell r="AG1061">
            <v>0</v>
          </cell>
        </row>
        <row r="1062">
          <cell r="B1062">
            <v>40118</v>
          </cell>
          <cell r="C1062" t="str">
            <v>200911</v>
          </cell>
          <cell r="D1062">
            <v>0.66539999999999999</v>
          </cell>
          <cell r="E1062">
            <v>0.67154666666666663</v>
          </cell>
          <cell r="F1062">
            <v>1.5028554253080855</v>
          </cell>
          <cell r="G1062">
            <v>1.4891542502302986</v>
          </cell>
          <cell r="H1062">
            <v>0.60038424591738715</v>
          </cell>
          <cell r="I1062">
            <v>0.60278201776126539</v>
          </cell>
          <cell r="J1062">
            <v>1.6656</v>
          </cell>
          <cell r="K1062">
            <v>1.6590500000000001</v>
          </cell>
          <cell r="L1062">
            <v>88.004000000000005</v>
          </cell>
          <cell r="M1062">
            <v>89.258483333333331</v>
          </cell>
          <cell r="N1062">
            <v>1.1363119858188263E-2</v>
          </cell>
          <cell r="O1062">
            <v>1.1205506004494584E-2</v>
          </cell>
          <cell r="P1062">
            <v>6.8384999999999998</v>
          </cell>
          <cell r="Q1062">
            <v>6.8355500000000013</v>
          </cell>
          <cell r="R1062">
            <v>0.14623089858887184</v>
          </cell>
          <cell r="S1062">
            <v>0.14629405994939962</v>
          </cell>
          <cell r="T1062">
            <v>28.796800000000001</v>
          </cell>
          <cell r="U1062">
            <v>29.000870000000006</v>
          </cell>
          <cell r="V1062">
            <v>3.4726080675630627E-2</v>
          </cell>
          <cell r="W1062">
            <v>3.4484543763878703E-2</v>
          </cell>
          <cell r="X1062">
            <v>1.1082902399999999</v>
          </cell>
          <cell r="Y1062">
            <v>1.1141065379999999</v>
          </cell>
          <cell r="Z1062">
            <v>0.90229072124644905</v>
          </cell>
          <cell r="AA1062">
            <v>0.89761694852793672</v>
          </cell>
          <cell r="AF1062">
            <v>0</v>
          </cell>
          <cell r="AG1062">
            <v>0</v>
          </cell>
        </row>
        <row r="1063">
          <cell r="B1063">
            <v>40118</v>
          </cell>
          <cell r="C1063" t="str">
            <v>200911</v>
          </cell>
          <cell r="D1063">
            <v>0.6633</v>
          </cell>
          <cell r="E1063">
            <v>0.67154666666666663</v>
          </cell>
          <cell r="F1063">
            <v>1.5076134479119554</v>
          </cell>
          <cell r="G1063">
            <v>1.4891542502302986</v>
          </cell>
          <cell r="H1063">
            <v>0.60237335100295164</v>
          </cell>
          <cell r="I1063">
            <v>0.60278201776126539</v>
          </cell>
          <cell r="J1063">
            <v>1.6600999999999999</v>
          </cell>
          <cell r="K1063">
            <v>1.6590500000000001</v>
          </cell>
          <cell r="L1063">
            <v>86.858000000000004</v>
          </cell>
          <cell r="M1063">
            <v>89.258483333333331</v>
          </cell>
          <cell r="N1063">
            <v>1.1513044279168298E-2</v>
          </cell>
          <cell r="O1063">
            <v>1.1205506004494584E-2</v>
          </cell>
          <cell r="P1063">
            <v>6.8367000000000004</v>
          </cell>
          <cell r="Q1063">
            <v>6.8355500000000013</v>
          </cell>
          <cell r="R1063">
            <v>0.14626939897903959</v>
          </cell>
          <cell r="S1063">
            <v>0.14629405994939962</v>
          </cell>
          <cell r="T1063">
            <v>29.084299999999999</v>
          </cell>
          <cell r="U1063">
            <v>29.000870000000006</v>
          </cell>
          <cell r="V1063">
            <v>3.4382811344952434E-2</v>
          </cell>
          <cell r="W1063">
            <v>3.4484543763878703E-2</v>
          </cell>
          <cell r="X1063">
            <v>1.1011443299999999</v>
          </cell>
          <cell r="Y1063">
            <v>1.1141065379999999</v>
          </cell>
          <cell r="Z1063">
            <v>0.90814616463583853</v>
          </cell>
          <cell r="AA1063">
            <v>0.89761694852793672</v>
          </cell>
          <cell r="AF1063">
            <v>0</v>
          </cell>
          <cell r="AG1063">
            <v>0</v>
          </cell>
        </row>
        <row r="1064">
          <cell r="B1064">
            <v>40118</v>
          </cell>
          <cell r="C1064" t="str">
            <v>200911</v>
          </cell>
          <cell r="D1064">
            <v>0.6694</v>
          </cell>
          <cell r="E1064">
            <v>0.67154666666666663</v>
          </cell>
          <cell r="F1064">
            <v>1.4938751120406335</v>
          </cell>
          <cell r="G1064">
            <v>1.4891542502302986</v>
          </cell>
          <cell r="H1064">
            <v>0.60867977357112424</v>
          </cell>
          <cell r="I1064">
            <v>0.60278201776126539</v>
          </cell>
          <cell r="J1064">
            <v>1.6429</v>
          </cell>
          <cell r="K1064">
            <v>1.6590500000000001</v>
          </cell>
          <cell r="L1064">
            <v>86.394000000000005</v>
          </cell>
          <cell r="M1064">
            <v>89.258483333333331</v>
          </cell>
          <cell r="N1064">
            <v>1.1574877885038313E-2</v>
          </cell>
          <cell r="O1064">
            <v>1.1205506004494584E-2</v>
          </cell>
          <cell r="P1064">
            <v>6.8384999999999998</v>
          </cell>
          <cell r="Q1064">
            <v>6.8355500000000013</v>
          </cell>
          <cell r="R1064">
            <v>0.14623089858887184</v>
          </cell>
          <cell r="S1064">
            <v>0.14629405994939962</v>
          </cell>
          <cell r="T1064">
            <v>29.453900000000001</v>
          </cell>
          <cell r="U1064">
            <v>29.000870000000006</v>
          </cell>
          <cell r="V1064">
            <v>3.3951361279830512E-2</v>
          </cell>
          <cell r="W1064">
            <v>3.4484543763878703E-2</v>
          </cell>
          <cell r="X1064">
            <v>1.0997572599999998</v>
          </cell>
          <cell r="Y1064">
            <v>1.1141065379999999</v>
          </cell>
          <cell r="Z1064">
            <v>0.90929156494043073</v>
          </cell>
          <cell r="AA1064">
            <v>0.89761694852793672</v>
          </cell>
          <cell r="AF1064">
            <v>0</v>
          </cell>
          <cell r="AG1064">
            <v>0</v>
          </cell>
        </row>
        <row r="1065">
          <cell r="B1065">
            <v>40118</v>
          </cell>
          <cell r="C1065" t="str">
            <v>200911</v>
          </cell>
          <cell r="D1065">
            <v>0.66739999999999999</v>
          </cell>
          <cell r="E1065">
            <v>0.67154666666666663</v>
          </cell>
          <cell r="F1065">
            <v>1.4983518130056936</v>
          </cell>
          <cell r="G1065">
            <v>1.4891542502302986</v>
          </cell>
          <cell r="H1065">
            <v>0.60573020776546127</v>
          </cell>
          <cell r="I1065">
            <v>0.60278201776126539</v>
          </cell>
          <cell r="J1065">
            <v>1.6509</v>
          </cell>
          <cell r="K1065">
            <v>1.6590500000000001</v>
          </cell>
          <cell r="L1065">
            <v>86.593500000000006</v>
          </cell>
          <cell r="M1065">
            <v>89.258483333333331</v>
          </cell>
          <cell r="N1065">
            <v>1.1548210893427335E-2</v>
          </cell>
          <cell r="O1065">
            <v>1.1205506004494584E-2</v>
          </cell>
          <cell r="P1065">
            <v>6.8384999999999998</v>
          </cell>
          <cell r="Q1065">
            <v>6.8355500000000013</v>
          </cell>
          <cell r="R1065">
            <v>0.14623089858887184</v>
          </cell>
          <cell r="S1065">
            <v>0.14629405994939962</v>
          </cell>
          <cell r="T1065">
            <v>29.346299999999999</v>
          </cell>
          <cell r="U1065">
            <v>29.000870000000006</v>
          </cell>
          <cell r="V1065">
            <v>3.4075846018067013E-2</v>
          </cell>
          <cell r="W1065">
            <v>3.4484543763878703E-2</v>
          </cell>
          <cell r="X1065">
            <v>1.1018106600000002</v>
          </cell>
          <cell r="Y1065">
            <v>1.1141065379999999</v>
          </cell>
          <cell r="Z1065">
            <v>0.90759695499769433</v>
          </cell>
          <cell r="AA1065">
            <v>0.89761694852793672</v>
          </cell>
          <cell r="AF1065">
            <v>0</v>
          </cell>
          <cell r="AG1065">
            <v>0</v>
          </cell>
        </row>
        <row r="1066">
          <cell r="B1066">
            <v>40118</v>
          </cell>
          <cell r="C1066" t="str">
            <v>200911</v>
          </cell>
          <cell r="D1066">
            <v>0.6673</v>
          </cell>
          <cell r="E1066">
            <v>0.67154666666666663</v>
          </cell>
          <cell r="F1066">
            <v>1.4985763524651581</v>
          </cell>
          <cell r="G1066">
            <v>1.4891542502302986</v>
          </cell>
          <cell r="H1066">
            <v>0.60554680876831779</v>
          </cell>
          <cell r="I1066">
            <v>0.60278201776126539</v>
          </cell>
          <cell r="J1066">
            <v>1.6514</v>
          </cell>
          <cell r="K1066">
            <v>1.6590500000000001</v>
          </cell>
          <cell r="L1066">
            <v>86.656000000000006</v>
          </cell>
          <cell r="M1066">
            <v>89.258483333333331</v>
          </cell>
          <cell r="N1066">
            <v>1.1539881831610043E-2</v>
          </cell>
          <cell r="O1066">
            <v>1.1205506004494584E-2</v>
          </cell>
          <cell r="P1066">
            <v>6.8285</v>
          </cell>
          <cell r="Q1066">
            <v>6.8355500000000013</v>
          </cell>
          <cell r="R1066">
            <v>0.14644504649630227</v>
          </cell>
          <cell r="S1066">
            <v>0.14629405994939962</v>
          </cell>
          <cell r="T1066">
            <v>29.208600000000001</v>
          </cell>
          <cell r="U1066">
            <v>29.000870000000006</v>
          </cell>
          <cell r="V1066">
            <v>3.423649199208452E-2</v>
          </cell>
          <cell r="W1066">
            <v>3.4484543763878703E-2</v>
          </cell>
          <cell r="X1066">
            <v>1.10197922</v>
          </cell>
          <cell r="Y1066">
            <v>1.1141065379999999</v>
          </cell>
          <cell r="Z1066">
            <v>0.90745812793094227</v>
          </cell>
          <cell r="AA1066">
            <v>0.89761694852793672</v>
          </cell>
          <cell r="AF1066">
            <v>0</v>
          </cell>
          <cell r="AG1066">
            <v>0</v>
          </cell>
        </row>
        <row r="1067">
          <cell r="B1067">
            <v>40148</v>
          </cell>
          <cell r="C1067" t="str">
            <v>200912</v>
          </cell>
          <cell r="D1067">
            <v>0.66549999999999998</v>
          </cell>
          <cell r="E1067">
            <v>0.68491612903225796</v>
          </cell>
          <cell r="F1067">
            <v>1.5026296018031555</v>
          </cell>
          <cell r="G1067">
            <v>1.4605226479192195</v>
          </cell>
          <cell r="H1067">
            <v>0.60598715307235496</v>
          </cell>
          <cell r="I1067">
            <v>0.61591060087807914</v>
          </cell>
          <cell r="J1067">
            <v>1.6501999999999999</v>
          </cell>
          <cell r="K1067">
            <v>1.623887096774193</v>
          </cell>
          <cell r="L1067">
            <v>86.442800000000005</v>
          </cell>
          <cell r="M1067">
            <v>89.802732258064495</v>
          </cell>
          <cell r="N1067">
            <v>1.1568343459489974E-2</v>
          </cell>
          <cell r="O1067">
            <v>1.1138885014995856E-2</v>
          </cell>
          <cell r="P1067">
            <v>6.8273000000000001</v>
          </cell>
          <cell r="Q1067">
            <v>6.8358387096774189</v>
          </cell>
          <cell r="R1067">
            <v>0.14647078640165218</v>
          </cell>
          <cell r="S1067">
            <v>0.14628791345972311</v>
          </cell>
          <cell r="T1067">
            <v>29.219799999999999</v>
          </cell>
          <cell r="U1067">
            <v>29.989967741935491</v>
          </cell>
          <cell r="V1067">
            <v>3.4223369085346241E-2</v>
          </cell>
          <cell r="W1067">
            <v>3.3353782618480959E-2</v>
          </cell>
          <cell r="X1067">
            <v>1.0982080999999999</v>
          </cell>
          <cell r="Y1067">
            <v>1.1119787503225804</v>
          </cell>
          <cell r="Z1067">
            <v>0.91057423451894048</v>
          </cell>
          <cell r="AA1067">
            <v>0.89935023473426801</v>
          </cell>
          <cell r="AF1067">
            <v>0</v>
          </cell>
          <cell r="AG1067">
            <v>0</v>
          </cell>
        </row>
        <row r="1068">
          <cell r="B1068">
            <v>40148</v>
          </cell>
          <cell r="C1068" t="str">
            <v>200912</v>
          </cell>
          <cell r="D1068">
            <v>0.66439999999999999</v>
          </cell>
          <cell r="E1068">
            <v>0.68491612903225796</v>
          </cell>
          <cell r="F1068">
            <v>1.5051173991571343</v>
          </cell>
          <cell r="G1068">
            <v>1.4605226479192195</v>
          </cell>
          <cell r="H1068">
            <v>0.60529023666848258</v>
          </cell>
          <cell r="I1068">
            <v>0.61591060087807914</v>
          </cell>
          <cell r="J1068">
            <v>1.6520999999999999</v>
          </cell>
          <cell r="K1068">
            <v>1.623887096774193</v>
          </cell>
          <cell r="L1068">
            <v>86.790999999999997</v>
          </cell>
          <cell r="M1068">
            <v>89.802732258064495</v>
          </cell>
          <cell r="N1068">
            <v>1.152193199755735E-2</v>
          </cell>
          <cell r="O1068">
            <v>1.1138885014995856E-2</v>
          </cell>
          <cell r="P1068">
            <v>6.8384</v>
          </cell>
          <cell r="Q1068">
            <v>6.8358387096774189</v>
          </cell>
          <cell r="R1068">
            <v>0.14623303696771175</v>
          </cell>
          <cell r="S1068">
            <v>0.14628791345972311</v>
          </cell>
          <cell r="T1068">
            <v>29.114799999999999</v>
          </cell>
          <cell r="U1068">
            <v>29.989967741935491</v>
          </cell>
          <cell r="V1068">
            <v>3.4346792696497999E-2</v>
          </cell>
          <cell r="W1068">
            <v>3.3353782618480959E-2</v>
          </cell>
          <cell r="X1068">
            <v>1.0976552399999999</v>
          </cell>
          <cell r="Y1068">
            <v>1.1119787503225804</v>
          </cell>
          <cell r="Z1068">
            <v>0.91103286674967277</v>
          </cell>
          <cell r="AA1068">
            <v>0.89935023473426801</v>
          </cell>
          <cell r="AF1068">
            <v>0</v>
          </cell>
          <cell r="AG1068">
            <v>0</v>
          </cell>
        </row>
        <row r="1069">
          <cell r="B1069">
            <v>40148</v>
          </cell>
          <cell r="C1069" t="str">
            <v>200912</v>
          </cell>
          <cell r="D1069">
            <v>0.66320000000000001</v>
          </cell>
          <cell r="E1069">
            <v>0.68491612903225796</v>
          </cell>
          <cell r="F1069">
            <v>1.5078407720144753</v>
          </cell>
          <cell r="G1069">
            <v>1.4605226479192195</v>
          </cell>
          <cell r="H1069">
            <v>0.60125060125060126</v>
          </cell>
          <cell r="I1069">
            <v>0.61591060087807914</v>
          </cell>
          <cell r="J1069">
            <v>1.6632</v>
          </cell>
          <cell r="K1069">
            <v>1.623887096774193</v>
          </cell>
          <cell r="L1069">
            <v>87.094200000000001</v>
          </cell>
          <cell r="M1069">
            <v>89.802732258064495</v>
          </cell>
          <cell r="N1069">
            <v>1.1481820833074993E-2</v>
          </cell>
          <cell r="O1069">
            <v>1.1138885014995856E-2</v>
          </cell>
          <cell r="P1069">
            <v>6.8368000000000002</v>
          </cell>
          <cell r="Q1069">
            <v>6.8358387096774189</v>
          </cell>
          <cell r="R1069">
            <v>0.14626725953662531</v>
          </cell>
          <cell r="S1069">
            <v>0.14628791345972311</v>
          </cell>
          <cell r="T1069">
            <v>29.230899999999998</v>
          </cell>
          <cell r="U1069">
            <v>29.989967741935491</v>
          </cell>
          <cell r="V1069">
            <v>3.4210373269382748E-2</v>
          </cell>
          <cell r="W1069">
            <v>3.3353782618480959E-2</v>
          </cell>
          <cell r="X1069">
            <v>1.1030342399999999</v>
          </cell>
          <cell r="Y1069">
            <v>1.1119787503225804</v>
          </cell>
          <cell r="Z1069">
            <v>0.90659017076387405</v>
          </cell>
          <cell r="AA1069">
            <v>0.89935023473426801</v>
          </cell>
          <cell r="AF1069">
            <v>0</v>
          </cell>
          <cell r="AG1069">
            <v>0</v>
          </cell>
        </row>
        <row r="1070">
          <cell r="B1070">
            <v>40148</v>
          </cell>
          <cell r="C1070" t="str">
            <v>200912</v>
          </cell>
          <cell r="D1070">
            <v>0.66269999999999996</v>
          </cell>
          <cell r="E1070">
            <v>0.68491612903225796</v>
          </cell>
          <cell r="F1070">
            <v>1.5089784216085711</v>
          </cell>
          <cell r="G1070">
            <v>1.4605226479192195</v>
          </cell>
          <cell r="H1070">
            <v>0.60103377809832914</v>
          </cell>
          <cell r="I1070">
            <v>0.61591060087807914</v>
          </cell>
          <cell r="J1070">
            <v>1.6637999999999999</v>
          </cell>
          <cell r="K1070">
            <v>1.623887096774193</v>
          </cell>
          <cell r="L1070">
            <v>87.907499999999999</v>
          </cell>
          <cell r="M1070">
            <v>89.802732258064495</v>
          </cell>
          <cell r="N1070">
            <v>1.137559366379433E-2</v>
          </cell>
          <cell r="O1070">
            <v>1.1138885014995856E-2</v>
          </cell>
          <cell r="P1070">
            <v>6.8367000000000004</v>
          </cell>
          <cell r="Q1070">
            <v>6.8358387096774189</v>
          </cell>
          <cell r="R1070">
            <v>0.14626939897903959</v>
          </cell>
          <cell r="S1070">
            <v>0.14628791345972311</v>
          </cell>
          <cell r="T1070">
            <v>29.205300000000001</v>
          </cell>
          <cell r="U1070">
            <v>29.989967741935491</v>
          </cell>
          <cell r="V1070">
            <v>3.4240360482515157E-2</v>
          </cell>
          <cell r="W1070">
            <v>3.3353782618480959E-2</v>
          </cell>
          <cell r="X1070">
            <v>1.10260026</v>
          </cell>
          <cell r="Y1070">
            <v>1.1119787503225804</v>
          </cell>
          <cell r="Z1070">
            <v>0.90694700180825283</v>
          </cell>
          <cell r="AA1070">
            <v>0.89935023473426801</v>
          </cell>
          <cell r="AF1070">
            <v>0</v>
          </cell>
          <cell r="AG1070">
            <v>0</v>
          </cell>
        </row>
        <row r="1071">
          <cell r="B1071">
            <v>40148</v>
          </cell>
          <cell r="C1071" t="str">
            <v>200912</v>
          </cell>
          <cell r="D1071">
            <v>0.66300000000000003</v>
          </cell>
          <cell r="E1071">
            <v>0.68491612903225796</v>
          </cell>
          <cell r="F1071">
            <v>1.5082956259426847</v>
          </cell>
          <cell r="G1071">
            <v>1.4605226479192195</v>
          </cell>
          <cell r="H1071">
            <v>0.60393767363208117</v>
          </cell>
          <cell r="I1071">
            <v>0.61591060087807914</v>
          </cell>
          <cell r="J1071">
            <v>1.6557999999999999</v>
          </cell>
          <cell r="K1071">
            <v>1.623887096774193</v>
          </cell>
          <cell r="L1071">
            <v>88.789100000000005</v>
          </cell>
          <cell r="M1071">
            <v>89.802732258064495</v>
          </cell>
          <cell r="N1071">
            <v>1.126264372541224E-2</v>
          </cell>
          <cell r="O1071">
            <v>1.1138885014995856E-2</v>
          </cell>
          <cell r="P1071">
            <v>6.8367000000000004</v>
          </cell>
          <cell r="Q1071">
            <v>6.8358387096774189</v>
          </cell>
          <cell r="R1071">
            <v>0.14626939897903959</v>
          </cell>
          <cell r="S1071">
            <v>0.14628791345972311</v>
          </cell>
          <cell r="T1071">
            <v>29.382899999999999</v>
          </cell>
          <cell r="U1071">
            <v>29.989967741935491</v>
          </cell>
          <cell r="V1071">
            <v>3.4033400379132078E-2</v>
          </cell>
          <cell r="W1071">
            <v>3.3353782618480959E-2</v>
          </cell>
          <cell r="X1071">
            <v>1.0977954000000001</v>
          </cell>
          <cell r="Y1071">
            <v>1.1119787503225804</v>
          </cell>
          <cell r="Z1071">
            <v>0.91091655148126871</v>
          </cell>
          <cell r="AA1071">
            <v>0.89935023473426801</v>
          </cell>
          <cell r="AF1071">
            <v>0</v>
          </cell>
          <cell r="AG1071">
            <v>0</v>
          </cell>
        </row>
        <row r="1072">
          <cell r="B1072">
            <v>40148</v>
          </cell>
          <cell r="C1072" t="str">
            <v>200912</v>
          </cell>
          <cell r="D1072">
            <v>0.6734</v>
          </cell>
          <cell r="E1072">
            <v>0.68491612903225796</v>
          </cell>
          <cell r="F1072">
            <v>1.485001485001485</v>
          </cell>
          <cell r="G1072">
            <v>1.4605226479192195</v>
          </cell>
          <cell r="H1072">
            <v>0.60698027314112291</v>
          </cell>
          <cell r="I1072">
            <v>0.61591060087807914</v>
          </cell>
          <cell r="J1072">
            <v>1.6475</v>
          </cell>
          <cell r="K1072">
            <v>1.623887096774193</v>
          </cell>
          <cell r="L1072">
            <v>90.605699999999999</v>
          </cell>
          <cell r="M1072">
            <v>89.802732258064495</v>
          </cell>
          <cell r="N1072">
            <v>1.1036833223516843E-2</v>
          </cell>
          <cell r="O1072">
            <v>1.1138885014995856E-2</v>
          </cell>
          <cell r="P1072">
            <v>6.8365999999999998</v>
          </cell>
          <cell r="Q1072">
            <v>6.8358387096774189</v>
          </cell>
          <cell r="R1072">
            <v>0.14627153848404179</v>
          </cell>
          <cell r="S1072">
            <v>0.14628791345972311</v>
          </cell>
          <cell r="T1072">
            <v>29.495100000000001</v>
          </cell>
          <cell r="U1072">
            <v>29.989967741935491</v>
          </cell>
          <cell r="V1072">
            <v>3.3903936586077009E-2</v>
          </cell>
          <cell r="W1072">
            <v>3.3353782618480959E-2</v>
          </cell>
          <cell r="X1072">
            <v>1.1094265000000001</v>
          </cell>
          <cell r="Y1072">
            <v>1.1119787503225804</v>
          </cell>
          <cell r="Z1072">
            <v>0.90136660698117443</v>
          </cell>
          <cell r="AA1072">
            <v>0.89935023473426801</v>
          </cell>
          <cell r="AF1072">
            <v>0</v>
          </cell>
          <cell r="AG1072">
            <v>0</v>
          </cell>
        </row>
        <row r="1073">
          <cell r="B1073">
            <v>40148</v>
          </cell>
          <cell r="C1073" t="str">
            <v>200912</v>
          </cell>
          <cell r="D1073">
            <v>0.67330000000000001</v>
          </cell>
          <cell r="E1073">
            <v>0.68491612903225796</v>
          </cell>
          <cell r="F1073">
            <v>1.4852220406950838</v>
          </cell>
          <cell r="G1073">
            <v>1.4605226479192195</v>
          </cell>
          <cell r="H1073">
            <v>0.60709082078678966</v>
          </cell>
          <cell r="I1073">
            <v>0.61591060087807914</v>
          </cell>
          <cell r="J1073">
            <v>1.6472</v>
          </cell>
          <cell r="K1073">
            <v>1.623887096774193</v>
          </cell>
          <cell r="L1073">
            <v>90.581800000000001</v>
          </cell>
          <cell r="M1073">
            <v>89.802732258064495</v>
          </cell>
          <cell r="N1073">
            <v>1.1039745290996645E-2</v>
          </cell>
          <cell r="O1073">
            <v>1.1138885014995856E-2</v>
          </cell>
          <cell r="P1073">
            <v>6.8281000000000001</v>
          </cell>
          <cell r="Q1073">
            <v>6.8358387096774189</v>
          </cell>
          <cell r="R1073">
            <v>0.14645362545949825</v>
          </cell>
          <cell r="S1073">
            <v>0.14628791345972311</v>
          </cell>
          <cell r="T1073">
            <v>29.495100000000001</v>
          </cell>
          <cell r="U1073">
            <v>29.989967741935491</v>
          </cell>
          <cell r="V1073">
            <v>3.3903936586077009E-2</v>
          </cell>
          <cell r="W1073">
            <v>3.3353782618480959E-2</v>
          </cell>
          <cell r="X1073">
            <v>1.1090597600000001</v>
          </cell>
          <cell r="Y1073">
            <v>1.1119787503225804</v>
          </cell>
          <cell r="Z1073">
            <v>0.90166466773620924</v>
          </cell>
          <cell r="AA1073">
            <v>0.89935023473426801</v>
          </cell>
          <cell r="AF1073">
            <v>0</v>
          </cell>
          <cell r="AG1073">
            <v>0</v>
          </cell>
        </row>
        <row r="1074">
          <cell r="B1074">
            <v>40148</v>
          </cell>
          <cell r="C1074" t="str">
            <v>200912</v>
          </cell>
          <cell r="D1074">
            <v>0.67369999999999997</v>
          </cell>
          <cell r="E1074">
            <v>0.68491612903225796</v>
          </cell>
          <cell r="F1074">
            <v>1.48434021077631</v>
          </cell>
          <cell r="G1074">
            <v>1.4605226479192195</v>
          </cell>
          <cell r="H1074">
            <v>0.60856864654333009</v>
          </cell>
          <cell r="I1074">
            <v>0.61591060087807914</v>
          </cell>
          <cell r="J1074">
            <v>1.6432</v>
          </cell>
          <cell r="K1074">
            <v>1.623887096774193</v>
          </cell>
          <cell r="L1074">
            <v>89.885999999999996</v>
          </cell>
          <cell r="M1074">
            <v>89.802732258064495</v>
          </cell>
          <cell r="N1074">
            <v>1.1125203034955388E-2</v>
          </cell>
          <cell r="O1074">
            <v>1.1138885014995856E-2</v>
          </cell>
          <cell r="P1074">
            <v>6.8388</v>
          </cell>
          <cell r="Q1074">
            <v>6.8358387096774189</v>
          </cell>
          <cell r="R1074">
            <v>0.14622448382757208</v>
          </cell>
          <cell r="S1074">
            <v>0.14628791345972311</v>
          </cell>
          <cell r="T1074">
            <v>29.7836</v>
          </cell>
          <cell r="U1074">
            <v>29.989967741935491</v>
          </cell>
          <cell r="V1074">
            <v>3.35755247854524E-2</v>
          </cell>
          <cell r="W1074">
            <v>3.3353782618480959E-2</v>
          </cell>
          <cell r="X1074">
            <v>1.1070238399999999</v>
          </cell>
          <cell r="Y1074">
            <v>1.1119787503225804</v>
          </cell>
          <cell r="Z1074">
            <v>0.90332291308198032</v>
          </cell>
          <cell r="AA1074">
            <v>0.89935023473426801</v>
          </cell>
          <cell r="AF1074">
            <v>0</v>
          </cell>
          <cell r="AG1074">
            <v>0</v>
          </cell>
        </row>
        <row r="1075">
          <cell r="B1075">
            <v>40148</v>
          </cell>
          <cell r="C1075" t="str">
            <v>200912</v>
          </cell>
          <cell r="D1075">
            <v>0.67579999999999996</v>
          </cell>
          <cell r="E1075">
            <v>0.68491612903225796</v>
          </cell>
          <cell r="F1075">
            <v>1.4797277300976621</v>
          </cell>
          <cell r="G1075">
            <v>1.4605226479192195</v>
          </cell>
          <cell r="H1075">
            <v>0.6109481915933529</v>
          </cell>
          <cell r="I1075">
            <v>0.61591060087807914</v>
          </cell>
          <cell r="J1075">
            <v>1.6368</v>
          </cell>
          <cell r="K1075">
            <v>1.623887096774193</v>
          </cell>
          <cell r="L1075">
            <v>88.813999999999993</v>
          </cell>
          <cell r="M1075">
            <v>89.802732258064495</v>
          </cell>
          <cell r="N1075">
            <v>1.1259486117053619E-2</v>
          </cell>
          <cell r="O1075">
            <v>1.1138885014995856E-2</v>
          </cell>
          <cell r="P1075">
            <v>6.8379000000000003</v>
          </cell>
          <cell r="Q1075">
            <v>6.8358387096774189</v>
          </cell>
          <cell r="R1075">
            <v>0.14624372980008482</v>
          </cell>
          <cell r="S1075">
            <v>0.14628791345972311</v>
          </cell>
          <cell r="T1075">
            <v>30.3978</v>
          </cell>
          <cell r="U1075">
            <v>29.989967741935491</v>
          </cell>
          <cell r="V1075">
            <v>3.2897117554559867E-2</v>
          </cell>
          <cell r="W1075">
            <v>3.3353782618480959E-2</v>
          </cell>
          <cell r="X1075">
            <v>1.10614944</v>
          </cell>
          <cell r="Y1075">
            <v>1.1119787503225804</v>
          </cell>
          <cell r="Z1075">
            <v>0.90403698075370353</v>
          </cell>
          <cell r="AA1075">
            <v>0.89935023473426801</v>
          </cell>
          <cell r="AF1075">
            <v>0</v>
          </cell>
          <cell r="AG1075">
            <v>0</v>
          </cell>
        </row>
        <row r="1076">
          <cell r="B1076">
            <v>40148</v>
          </cell>
          <cell r="C1076" t="str">
            <v>200912</v>
          </cell>
          <cell r="D1076">
            <v>0.67920000000000003</v>
          </cell>
          <cell r="E1076">
            <v>0.68491612903225796</v>
          </cell>
          <cell r="F1076">
            <v>1.4723203769140165</v>
          </cell>
          <cell r="G1076">
            <v>1.4605226479192195</v>
          </cell>
          <cell r="H1076">
            <v>0.61504397564425861</v>
          </cell>
          <cell r="I1076">
            <v>0.61591060087807914</v>
          </cell>
          <cell r="J1076">
            <v>1.6258999999999999</v>
          </cell>
          <cell r="K1076">
            <v>1.623887096774193</v>
          </cell>
          <cell r="L1076">
            <v>88.090900000000005</v>
          </cell>
          <cell r="M1076">
            <v>89.802732258064495</v>
          </cell>
          <cell r="N1076">
            <v>1.1351910356234299E-2</v>
          </cell>
          <cell r="O1076">
            <v>1.1138885014995856E-2</v>
          </cell>
          <cell r="P1076">
            <v>6.8384</v>
          </cell>
          <cell r="Q1076">
            <v>6.8358387096774189</v>
          </cell>
          <cell r="R1076">
            <v>0.14623303696771175</v>
          </cell>
          <cell r="S1076">
            <v>0.14628791345972311</v>
          </cell>
          <cell r="T1076">
            <v>30.508900000000001</v>
          </cell>
          <cell r="U1076">
            <v>29.989967741935491</v>
          </cell>
          <cell r="V1076">
            <v>3.2777320716250009E-2</v>
          </cell>
          <cell r="W1076">
            <v>3.3353782618480959E-2</v>
          </cell>
          <cell r="X1076">
            <v>1.1043112799999999</v>
          </cell>
          <cell r="Y1076">
            <v>1.1119787503225804</v>
          </cell>
          <cell r="Z1076">
            <v>0.90554177803925007</v>
          </cell>
          <cell r="AA1076">
            <v>0.89935023473426801</v>
          </cell>
          <cell r="AF1076">
            <v>0</v>
          </cell>
          <cell r="AG1076">
            <v>0</v>
          </cell>
        </row>
        <row r="1077">
          <cell r="B1077">
            <v>40148</v>
          </cell>
          <cell r="C1077" t="str">
            <v>200912</v>
          </cell>
          <cell r="D1077">
            <v>0.67910000000000004</v>
          </cell>
          <cell r="E1077">
            <v>0.68491612903225796</v>
          </cell>
          <cell r="F1077">
            <v>1.4725371815638344</v>
          </cell>
          <cell r="G1077">
            <v>1.4605226479192195</v>
          </cell>
          <cell r="H1077">
            <v>0.61436382625790997</v>
          </cell>
          <cell r="I1077">
            <v>0.61591060087807914</v>
          </cell>
          <cell r="J1077">
            <v>1.6276999999999999</v>
          </cell>
          <cell r="K1077">
            <v>1.623887096774193</v>
          </cell>
          <cell r="L1077">
            <v>88.148899999999998</v>
          </cell>
          <cell r="M1077">
            <v>89.802732258064495</v>
          </cell>
          <cell r="N1077">
            <v>1.1344441053717062E-2</v>
          </cell>
          <cell r="O1077">
            <v>1.1138885014995856E-2</v>
          </cell>
          <cell r="P1077">
            <v>6.8365999999999998</v>
          </cell>
          <cell r="Q1077">
            <v>6.8358387096774189</v>
          </cell>
          <cell r="R1077">
            <v>0.14627153848404179</v>
          </cell>
          <cell r="S1077">
            <v>0.14628791345972311</v>
          </cell>
          <cell r="T1077">
            <v>30.470300000000002</v>
          </cell>
          <cell r="U1077">
            <v>29.989967741935491</v>
          </cell>
          <cell r="V1077">
            <v>3.2818843267050209E-2</v>
          </cell>
          <cell r="W1077">
            <v>3.3353782618480959E-2</v>
          </cell>
          <cell r="X1077">
            <v>1.1053710700000001</v>
          </cell>
          <cell r="Y1077">
            <v>1.1119787503225804</v>
          </cell>
          <cell r="Z1077">
            <v>0.90467357717259589</v>
          </cell>
          <cell r="AA1077">
            <v>0.89935023473426801</v>
          </cell>
          <cell r="AF1077">
            <v>0</v>
          </cell>
          <cell r="AG1077">
            <v>0</v>
          </cell>
        </row>
        <row r="1078">
          <cell r="B1078">
            <v>40148</v>
          </cell>
          <cell r="C1078" t="str">
            <v>200912</v>
          </cell>
          <cell r="D1078">
            <v>0.68010000000000004</v>
          </cell>
          <cell r="E1078">
            <v>0.68491612903225796</v>
          </cell>
          <cell r="F1078">
            <v>1.4703720041170416</v>
          </cell>
          <cell r="G1078">
            <v>1.4605226479192195</v>
          </cell>
          <cell r="H1078">
            <v>0.61421288618635217</v>
          </cell>
          <cell r="I1078">
            <v>0.61591060087807914</v>
          </cell>
          <cell r="J1078">
            <v>1.6281000000000001</v>
          </cell>
          <cell r="K1078">
            <v>1.623887096774193</v>
          </cell>
          <cell r="L1078">
            <v>88.878</v>
          </cell>
          <cell r="M1078">
            <v>89.802732258064495</v>
          </cell>
          <cell r="N1078">
            <v>1.1251378293840996E-2</v>
          </cell>
          <cell r="O1078">
            <v>1.1138885014995856E-2</v>
          </cell>
          <cell r="P1078">
            <v>6.8377999999999997</v>
          </cell>
          <cell r="Q1078">
            <v>6.8358387096774189</v>
          </cell>
          <cell r="R1078">
            <v>0.14624586855421334</v>
          </cell>
          <cell r="S1078">
            <v>0.14628791345972311</v>
          </cell>
          <cell r="T1078">
            <v>30.099399999999999</v>
          </cell>
          <cell r="U1078">
            <v>29.989967741935491</v>
          </cell>
          <cell r="V1078">
            <v>3.322325361967348E-2</v>
          </cell>
          <cell r="W1078">
            <v>3.3353782618480959E-2</v>
          </cell>
          <cell r="X1078">
            <v>1.1072708100000002</v>
          </cell>
          <cell r="Y1078">
            <v>1.1119787503225804</v>
          </cell>
          <cell r="Z1078">
            <v>0.90312143241633891</v>
          </cell>
          <cell r="AA1078">
            <v>0.89935023473426801</v>
          </cell>
          <cell r="AF1078">
            <v>0</v>
          </cell>
          <cell r="AG1078">
            <v>0</v>
          </cell>
        </row>
        <row r="1079">
          <cell r="B1079">
            <v>40148</v>
          </cell>
          <cell r="C1079" t="str">
            <v>200912</v>
          </cell>
          <cell r="D1079">
            <v>0.68440000000000001</v>
          </cell>
          <cell r="E1079">
            <v>0.68491612903225796</v>
          </cell>
          <cell r="F1079">
            <v>1.4611338398597311</v>
          </cell>
          <cell r="G1079">
            <v>1.4605226479192195</v>
          </cell>
          <cell r="H1079">
            <v>0.61477929423337019</v>
          </cell>
          <cell r="I1079">
            <v>0.61591060087807914</v>
          </cell>
          <cell r="J1079">
            <v>1.6266</v>
          </cell>
          <cell r="K1079">
            <v>1.623887096774193</v>
          </cell>
          <cell r="L1079">
            <v>89.123500000000007</v>
          </cell>
          <cell r="M1079">
            <v>89.802732258064495</v>
          </cell>
          <cell r="N1079">
            <v>1.1220385195823772E-2</v>
          </cell>
          <cell r="O1079">
            <v>1.1138885014995856E-2</v>
          </cell>
          <cell r="P1079">
            <v>6.8377999999999997</v>
          </cell>
          <cell r="Q1079">
            <v>6.8358387096774189</v>
          </cell>
          <cell r="R1079">
            <v>0.14624586855421334</v>
          </cell>
          <cell r="S1079">
            <v>0.14628791345972311</v>
          </cell>
          <cell r="T1079">
            <v>30.083500000000001</v>
          </cell>
          <cell r="U1079">
            <v>29.989967741935491</v>
          </cell>
          <cell r="V1079">
            <v>3.32408130702877E-2</v>
          </cell>
          <cell r="W1079">
            <v>3.3353782618480959E-2</v>
          </cell>
          <cell r="X1079">
            <v>1.11324504</v>
          </cell>
          <cell r="Y1079">
            <v>1.1119787503225804</v>
          </cell>
          <cell r="Z1079">
            <v>0.89827483084945969</v>
          </cell>
          <cell r="AA1079">
            <v>0.89935023473426801</v>
          </cell>
          <cell r="AF1079">
            <v>0</v>
          </cell>
          <cell r="AG1079">
            <v>0</v>
          </cell>
        </row>
        <row r="1080">
          <cell r="B1080">
            <v>40148</v>
          </cell>
          <cell r="C1080" t="str">
            <v>200912</v>
          </cell>
          <cell r="D1080">
            <v>0.68430000000000002</v>
          </cell>
          <cell r="E1080">
            <v>0.68491612903225796</v>
          </cell>
          <cell r="F1080">
            <v>1.4613473622680111</v>
          </cell>
          <cell r="G1080">
            <v>1.4605226479192195</v>
          </cell>
          <cell r="H1080">
            <v>0.61481709191515521</v>
          </cell>
          <cell r="I1080">
            <v>0.61591060087807914</v>
          </cell>
          <cell r="J1080">
            <v>1.6265000000000001</v>
          </cell>
          <cell r="K1080">
            <v>1.623887096774193</v>
          </cell>
          <cell r="L1080">
            <v>89.114400000000003</v>
          </cell>
          <cell r="M1080">
            <v>89.802732258064495</v>
          </cell>
          <cell r="N1080">
            <v>1.1221530975914105E-2</v>
          </cell>
          <cell r="O1080">
            <v>1.1138885014995856E-2</v>
          </cell>
          <cell r="P1080">
            <v>6.8287000000000004</v>
          </cell>
          <cell r="Q1080">
            <v>6.8358387096774189</v>
          </cell>
          <cell r="R1080">
            <v>0.14644075739159723</v>
          </cell>
          <cell r="S1080">
            <v>0.14628791345972311</v>
          </cell>
          <cell r="T1080">
            <v>30.266999999999999</v>
          </cell>
          <cell r="U1080">
            <v>29.989967741935491</v>
          </cell>
          <cell r="V1080">
            <v>3.3039283708329203E-2</v>
          </cell>
          <cell r="W1080">
            <v>3.3353782618480959E-2</v>
          </cell>
          <cell r="X1080">
            <v>1.11301395</v>
          </cell>
          <cell r="Y1080">
            <v>1.1119787503225804</v>
          </cell>
          <cell r="Z1080">
            <v>0.89846133554750141</v>
          </cell>
          <cell r="AA1080">
            <v>0.89935023473426801</v>
          </cell>
          <cell r="AF1080">
            <v>0</v>
          </cell>
          <cell r="AG1080">
            <v>0</v>
          </cell>
        </row>
        <row r="1081">
          <cell r="B1081">
            <v>40148</v>
          </cell>
          <cell r="C1081" t="str">
            <v>200912</v>
          </cell>
          <cell r="D1081">
            <v>0.68279999999999996</v>
          </cell>
          <cell r="E1081">
            <v>0.68491612903225796</v>
          </cell>
          <cell r="F1081">
            <v>1.4645577035735209</v>
          </cell>
          <cell r="G1081">
            <v>1.4605226479192195</v>
          </cell>
          <cell r="H1081">
            <v>0.61481709191515521</v>
          </cell>
          <cell r="I1081">
            <v>0.61591060087807914</v>
          </cell>
          <cell r="J1081">
            <v>1.6265000000000001</v>
          </cell>
          <cell r="K1081">
            <v>1.623887096774193</v>
          </cell>
          <cell r="L1081">
            <v>88.694699999999997</v>
          </cell>
          <cell r="M1081">
            <v>89.802732258064495</v>
          </cell>
          <cell r="N1081">
            <v>1.1274630840399709E-2</v>
          </cell>
          <cell r="O1081">
            <v>1.1138885014995856E-2</v>
          </cell>
          <cell r="P1081">
            <v>6.8392999999999997</v>
          </cell>
          <cell r="Q1081">
            <v>6.8358387096774189</v>
          </cell>
          <cell r="R1081">
            <v>0.14621379380930796</v>
          </cell>
          <cell r="S1081">
            <v>0.14628791345972311</v>
          </cell>
          <cell r="T1081">
            <v>30.074400000000001</v>
          </cell>
          <cell r="U1081">
            <v>29.989967741935491</v>
          </cell>
          <cell r="V1081">
            <v>3.3250871172824728E-2</v>
          </cell>
          <cell r="W1081">
            <v>3.3353782618480959E-2</v>
          </cell>
          <cell r="X1081">
            <v>1.1105742000000001</v>
          </cell>
          <cell r="Y1081">
            <v>1.1119787503225804</v>
          </cell>
          <cell r="Z1081">
            <v>0.90043510825300999</v>
          </cell>
          <cell r="AA1081">
            <v>0.89935023473426801</v>
          </cell>
          <cell r="AF1081">
            <v>0</v>
          </cell>
          <cell r="AG1081">
            <v>0</v>
          </cell>
        </row>
        <row r="1082">
          <cell r="B1082">
            <v>40148</v>
          </cell>
          <cell r="C1082" t="str">
            <v>200912</v>
          </cell>
          <cell r="D1082">
            <v>0.68540000000000001</v>
          </cell>
          <cell r="E1082">
            <v>0.68491612903225796</v>
          </cell>
          <cell r="F1082">
            <v>1.4590020426028596</v>
          </cell>
          <cell r="G1082">
            <v>1.4605226479192195</v>
          </cell>
          <cell r="H1082">
            <v>0.61462814996926862</v>
          </cell>
          <cell r="I1082">
            <v>0.61591060087807914</v>
          </cell>
          <cell r="J1082">
            <v>1.627</v>
          </cell>
          <cell r="K1082">
            <v>1.623887096774193</v>
          </cell>
          <cell r="L1082">
            <v>89.196100000000001</v>
          </cell>
          <cell r="M1082">
            <v>89.802732258064495</v>
          </cell>
          <cell r="N1082">
            <v>1.1211252509919155E-2</v>
          </cell>
          <cell r="O1082">
            <v>1.1138885014995856E-2</v>
          </cell>
          <cell r="P1082">
            <v>6.8385999999999996</v>
          </cell>
          <cell r="Q1082">
            <v>6.8358387096774189</v>
          </cell>
          <cell r="R1082">
            <v>0.14622876027257042</v>
          </cell>
          <cell r="S1082">
            <v>0.14628791345972311</v>
          </cell>
          <cell r="T1082">
            <v>30.186199999999999</v>
          </cell>
          <cell r="U1082">
            <v>29.989967741935491</v>
          </cell>
          <cell r="V1082">
            <v>3.3127720614055431E-2</v>
          </cell>
          <cell r="W1082">
            <v>3.3353782618480959E-2</v>
          </cell>
          <cell r="X1082">
            <v>1.1151458000000001</v>
          </cell>
          <cell r="Y1082">
            <v>1.1119787503225804</v>
          </cell>
          <cell r="Z1082">
            <v>0.89674372624637955</v>
          </cell>
          <cell r="AA1082">
            <v>0.89935023473426801</v>
          </cell>
          <cell r="AF1082">
            <v>0</v>
          </cell>
          <cell r="AG1082">
            <v>0</v>
          </cell>
        </row>
        <row r="1083">
          <cell r="B1083">
            <v>40148</v>
          </cell>
          <cell r="C1083" t="str">
            <v>200912</v>
          </cell>
          <cell r="D1083">
            <v>0.6875</v>
          </cell>
          <cell r="E1083">
            <v>0.68491612903225796</v>
          </cell>
          <cell r="F1083">
            <v>1.4545454545454546</v>
          </cell>
          <cell r="G1083">
            <v>1.4605226479192195</v>
          </cell>
          <cell r="H1083">
            <v>0.61349693251533743</v>
          </cell>
          <cell r="I1083">
            <v>0.61591060087807914</v>
          </cell>
          <cell r="J1083">
            <v>1.63</v>
          </cell>
          <cell r="K1083">
            <v>1.623887096774193</v>
          </cell>
          <cell r="L1083">
            <v>89.648600000000002</v>
          </cell>
          <cell r="M1083">
            <v>89.802732258064495</v>
          </cell>
          <cell r="N1083">
            <v>1.1154663876513409E-2</v>
          </cell>
          <cell r="O1083">
            <v>1.1138885014995856E-2</v>
          </cell>
          <cell r="P1083">
            <v>6.8387000000000002</v>
          </cell>
          <cell r="Q1083">
            <v>6.8358387096774189</v>
          </cell>
          <cell r="R1083">
            <v>0.14622662201880474</v>
          </cell>
          <cell r="S1083">
            <v>0.14628791345972311</v>
          </cell>
          <cell r="T1083">
            <v>30.248100000000001</v>
          </cell>
          <cell r="U1083">
            <v>29.989967741935491</v>
          </cell>
          <cell r="V1083">
            <v>3.305992773099798E-2</v>
          </cell>
          <cell r="W1083">
            <v>3.3353782618480959E-2</v>
          </cell>
          <cell r="X1083">
            <v>1.120625</v>
          </cell>
          <cell r="Y1083">
            <v>1.1119787503225804</v>
          </cell>
          <cell r="Z1083">
            <v>0.89235917456776359</v>
          </cell>
          <cell r="AA1083">
            <v>0.89935023473426801</v>
          </cell>
          <cell r="AF1083">
            <v>0</v>
          </cell>
          <cell r="AG1083">
            <v>0</v>
          </cell>
        </row>
        <row r="1084">
          <cell r="B1084">
            <v>40148</v>
          </cell>
          <cell r="C1084" t="str">
            <v>200912</v>
          </cell>
          <cell r="D1084">
            <v>0.69420000000000004</v>
          </cell>
          <cell r="E1084">
            <v>0.68491612903225796</v>
          </cell>
          <cell r="F1084">
            <v>1.4405070584845865</v>
          </cell>
          <cell r="G1084">
            <v>1.4605226479192195</v>
          </cell>
          <cell r="H1084">
            <v>0.61690314620604569</v>
          </cell>
          <cell r="I1084">
            <v>0.61591060087807914</v>
          </cell>
          <cell r="J1084">
            <v>1.621</v>
          </cell>
          <cell r="K1084">
            <v>1.623887096774193</v>
          </cell>
          <cell r="L1084">
            <v>89.977199999999996</v>
          </cell>
          <cell r="M1084">
            <v>89.802732258064495</v>
          </cell>
          <cell r="N1084">
            <v>1.111392663919304E-2</v>
          </cell>
          <cell r="O1084">
            <v>1.1138885014995856E-2</v>
          </cell>
          <cell r="P1084">
            <v>6.8395000000000001</v>
          </cell>
          <cell r="Q1084">
            <v>6.8358387096774189</v>
          </cell>
          <cell r="R1084">
            <v>0.1462095182396374</v>
          </cell>
          <cell r="S1084">
            <v>0.14628791345972311</v>
          </cell>
          <cell r="T1084">
            <v>30.723500000000001</v>
          </cell>
          <cell r="U1084">
            <v>29.989967741935491</v>
          </cell>
          <cell r="V1084">
            <v>3.2548375022377007E-2</v>
          </cell>
          <cell r="W1084">
            <v>3.3353782618480959E-2</v>
          </cell>
          <cell r="X1084">
            <v>1.1252982</v>
          </cell>
          <cell r="Y1084">
            <v>1.1119787503225804</v>
          </cell>
          <cell r="Z1084">
            <v>0.88865333651115763</v>
          </cell>
          <cell r="AA1084">
            <v>0.89935023473426801</v>
          </cell>
          <cell r="AF1084">
            <v>0</v>
          </cell>
          <cell r="AG1084">
            <v>0</v>
          </cell>
        </row>
        <row r="1085">
          <cell r="B1085">
            <v>40148</v>
          </cell>
          <cell r="C1085" t="str">
            <v>200912</v>
          </cell>
          <cell r="D1085">
            <v>0.69679999999999997</v>
          </cell>
          <cell r="E1085">
            <v>0.68491612903225796</v>
          </cell>
          <cell r="F1085">
            <v>1.4351320321469576</v>
          </cell>
          <cell r="G1085">
            <v>1.4605226479192195</v>
          </cell>
          <cell r="H1085">
            <v>0.61862047633776673</v>
          </cell>
          <cell r="I1085">
            <v>0.61591060087807914</v>
          </cell>
          <cell r="J1085">
            <v>1.6165</v>
          </cell>
          <cell r="K1085">
            <v>1.623887096774193</v>
          </cell>
          <cell r="L1085">
            <v>90.063100000000006</v>
          </cell>
          <cell r="M1085">
            <v>89.802732258064495</v>
          </cell>
          <cell r="N1085">
            <v>1.1103326445569828E-2</v>
          </cell>
          <cell r="O1085">
            <v>1.1138885014995856E-2</v>
          </cell>
          <cell r="P1085">
            <v>6.8384999999999998</v>
          </cell>
          <cell r="Q1085">
            <v>6.8358387096774189</v>
          </cell>
          <cell r="R1085">
            <v>0.14623089858887184</v>
          </cell>
          <cell r="S1085">
            <v>0.14628791345972311</v>
          </cell>
          <cell r="T1085">
            <v>30.662500000000001</v>
          </cell>
          <cell r="U1085">
            <v>29.989967741935491</v>
          </cell>
          <cell r="V1085">
            <v>3.2613126783530372E-2</v>
          </cell>
          <cell r="W1085">
            <v>3.3353782618480959E-2</v>
          </cell>
          <cell r="X1085">
            <v>1.1263771999999999</v>
          </cell>
          <cell r="Y1085">
            <v>1.1119787503225804</v>
          </cell>
          <cell r="Z1085">
            <v>0.88780206133433825</v>
          </cell>
          <cell r="AA1085">
            <v>0.89935023473426801</v>
          </cell>
          <cell r="AF1085">
            <v>0</v>
          </cell>
          <cell r="AG1085">
            <v>0</v>
          </cell>
        </row>
        <row r="1086">
          <cell r="B1086">
            <v>40148</v>
          </cell>
          <cell r="C1086" t="str">
            <v>200912</v>
          </cell>
          <cell r="D1086">
            <v>0.69769999999999999</v>
          </cell>
          <cell r="E1086">
            <v>0.68491612903225796</v>
          </cell>
          <cell r="F1086">
            <v>1.4332807797047442</v>
          </cell>
          <cell r="G1086">
            <v>1.4605226479192195</v>
          </cell>
          <cell r="H1086">
            <v>0.61869702406731419</v>
          </cell>
          <cell r="I1086">
            <v>0.61591060087807914</v>
          </cell>
          <cell r="J1086">
            <v>1.6163000000000001</v>
          </cell>
          <cell r="K1086">
            <v>1.623887096774193</v>
          </cell>
          <cell r="L1086">
            <v>90.529399999999995</v>
          </cell>
          <cell r="M1086">
            <v>89.802732258064495</v>
          </cell>
          <cell r="N1086">
            <v>1.1046135288646562E-2</v>
          </cell>
          <cell r="O1086">
            <v>1.1138885014995856E-2</v>
          </cell>
          <cell r="P1086">
            <v>6.8491</v>
          </cell>
          <cell r="Q1086">
            <v>6.8358387096774189</v>
          </cell>
          <cell r="R1086">
            <v>0.14600458454395468</v>
          </cell>
          <cell r="S1086">
            <v>0.14628791345972311</v>
          </cell>
          <cell r="T1086">
            <v>30.662500000000001</v>
          </cell>
          <cell r="U1086">
            <v>29.989967741935491</v>
          </cell>
          <cell r="V1086">
            <v>3.2613126783530372E-2</v>
          </cell>
          <cell r="W1086">
            <v>3.3353782618480959E-2</v>
          </cell>
          <cell r="X1086">
            <v>1.1276925099999999</v>
          </cell>
          <cell r="Y1086">
            <v>1.1119787503225804</v>
          </cell>
          <cell r="Z1086">
            <v>0.88676655305620511</v>
          </cell>
          <cell r="AA1086">
            <v>0.89935023473426801</v>
          </cell>
          <cell r="AF1086">
            <v>0</v>
          </cell>
          <cell r="AG1086">
            <v>0</v>
          </cell>
        </row>
        <row r="1087">
          <cell r="B1087">
            <v>40148</v>
          </cell>
          <cell r="C1087" t="str">
            <v>200912</v>
          </cell>
          <cell r="D1087">
            <v>0.69779999999999998</v>
          </cell>
          <cell r="E1087">
            <v>0.68491612903225796</v>
          </cell>
          <cell r="F1087">
            <v>1.4330753797649758</v>
          </cell>
          <cell r="G1087">
            <v>1.4605226479192195</v>
          </cell>
          <cell r="H1087">
            <v>0.61873530503650531</v>
          </cell>
          <cell r="I1087">
            <v>0.61591060087807914</v>
          </cell>
          <cell r="J1087">
            <v>1.6162000000000001</v>
          </cell>
          <cell r="K1087">
            <v>1.623887096774193</v>
          </cell>
          <cell r="L1087">
            <v>90.526499999999999</v>
          </cell>
          <cell r="M1087">
            <v>89.802732258064495</v>
          </cell>
          <cell r="N1087">
            <v>1.1046489149586032E-2</v>
          </cell>
          <cell r="O1087">
            <v>1.1138885014995856E-2</v>
          </cell>
          <cell r="P1087">
            <v>6.8291000000000004</v>
          </cell>
          <cell r="Q1087">
            <v>6.8358387096774189</v>
          </cell>
          <cell r="R1087">
            <v>0.14643217993586269</v>
          </cell>
          <cell r="S1087">
            <v>0.14628791345972311</v>
          </cell>
          <cell r="T1087">
            <v>30.628499999999999</v>
          </cell>
          <cell r="U1087">
            <v>29.989967741935491</v>
          </cell>
          <cell r="V1087">
            <v>3.2649329872504365E-2</v>
          </cell>
          <cell r="W1087">
            <v>3.3353782618480959E-2</v>
          </cell>
          <cell r="X1087">
            <v>1.1277843599999999</v>
          </cell>
          <cell r="Y1087">
            <v>1.1119787503225804</v>
          </cell>
          <cell r="Z1087">
            <v>0.88669433223918803</v>
          </cell>
          <cell r="AA1087">
            <v>0.89935023473426801</v>
          </cell>
          <cell r="AF1087">
            <v>0</v>
          </cell>
          <cell r="AG1087">
            <v>0</v>
          </cell>
        </row>
        <row r="1088">
          <cell r="B1088">
            <v>40148</v>
          </cell>
          <cell r="C1088" t="str">
            <v>200912</v>
          </cell>
          <cell r="D1088">
            <v>0.69810000000000005</v>
          </cell>
          <cell r="E1088">
            <v>0.68491612903225796</v>
          </cell>
          <cell r="F1088">
            <v>1.4324595330181922</v>
          </cell>
          <cell r="G1088">
            <v>1.4605226479192195</v>
          </cell>
          <cell r="H1088">
            <v>0.62073246430788331</v>
          </cell>
          <cell r="I1088">
            <v>0.61591060087807914</v>
          </cell>
          <cell r="J1088">
            <v>1.611</v>
          </cell>
          <cell r="K1088">
            <v>1.623887096774193</v>
          </cell>
          <cell r="L1088">
            <v>90.658000000000001</v>
          </cell>
          <cell r="M1088">
            <v>89.802732258064495</v>
          </cell>
          <cell r="N1088">
            <v>1.1030466147499394E-2</v>
          </cell>
          <cell r="O1088">
            <v>1.1138885014995856E-2</v>
          </cell>
          <cell r="P1088">
            <v>6.8384</v>
          </cell>
          <cell r="Q1088">
            <v>6.8358387096774189</v>
          </cell>
          <cell r="R1088">
            <v>0.14623303696771175</v>
          </cell>
          <cell r="S1088">
            <v>0.14628791345972311</v>
          </cell>
          <cell r="T1088">
            <v>30.5504</v>
          </cell>
          <cell r="U1088">
            <v>29.989967741935491</v>
          </cell>
          <cell r="V1088">
            <v>3.2732795642610245E-2</v>
          </cell>
          <cell r="W1088">
            <v>3.3353782618480959E-2</v>
          </cell>
          <cell r="X1088">
            <v>1.1246391</v>
          </cell>
          <cell r="Y1088">
            <v>1.1119787503225804</v>
          </cell>
          <cell r="Z1088">
            <v>0.88917413595170214</v>
          </cell>
          <cell r="AA1088">
            <v>0.89935023473426801</v>
          </cell>
          <cell r="AF1088">
            <v>0</v>
          </cell>
          <cell r="AG1088">
            <v>0</v>
          </cell>
        </row>
        <row r="1089">
          <cell r="B1089">
            <v>40148</v>
          </cell>
          <cell r="C1089" t="str">
            <v>200912</v>
          </cell>
          <cell r="D1089">
            <v>0.70009999999999994</v>
          </cell>
          <cell r="E1089">
            <v>0.68491612903225796</v>
          </cell>
          <cell r="F1089">
            <v>1.4283673760891302</v>
          </cell>
          <cell r="G1089">
            <v>1.4605226479192195</v>
          </cell>
          <cell r="H1089">
            <v>0.62383031815346224</v>
          </cell>
          <cell r="I1089">
            <v>0.61591060087807914</v>
          </cell>
          <cell r="J1089">
            <v>1.603</v>
          </cell>
          <cell r="K1089">
            <v>1.623887096774193</v>
          </cell>
          <cell r="L1089">
            <v>91.421999999999997</v>
          </cell>
          <cell r="M1089">
            <v>89.802732258064495</v>
          </cell>
          <cell r="N1089">
            <v>1.0938286189319857E-2</v>
          </cell>
          <cell r="O1089">
            <v>1.1138885014995856E-2</v>
          </cell>
          <cell r="P1089">
            <v>6.8390000000000004</v>
          </cell>
          <cell r="Q1089">
            <v>6.8358387096774189</v>
          </cell>
          <cell r="R1089">
            <v>0.14622020763269483</v>
          </cell>
          <cell r="S1089">
            <v>0.14628791345972311</v>
          </cell>
          <cell r="T1089">
            <v>30.5366</v>
          </cell>
          <cell r="U1089">
            <v>29.989967741935491</v>
          </cell>
          <cell r="V1089">
            <v>3.2747588140133482E-2</v>
          </cell>
          <cell r="W1089">
            <v>3.3353782618480959E-2</v>
          </cell>
          <cell r="X1089">
            <v>1.1222603</v>
          </cell>
          <cell r="Y1089">
            <v>1.1119787503225804</v>
          </cell>
          <cell r="Z1089">
            <v>0.8910588746657081</v>
          </cell>
          <cell r="AA1089">
            <v>0.89935023473426801</v>
          </cell>
          <cell r="AF1089">
            <v>0</v>
          </cell>
          <cell r="AG1089">
            <v>0</v>
          </cell>
        </row>
        <row r="1090">
          <cell r="B1090">
            <v>40148</v>
          </cell>
          <cell r="C1090" t="str">
            <v>200912</v>
          </cell>
          <cell r="D1090">
            <v>0.70040000000000002</v>
          </cell>
          <cell r="E1090">
            <v>0.68491612903225796</v>
          </cell>
          <cell r="F1090">
            <v>1.427755568246716</v>
          </cell>
          <cell r="G1090">
            <v>1.4605226479192195</v>
          </cell>
          <cell r="H1090">
            <v>0.62660567704743397</v>
          </cell>
          <cell r="I1090">
            <v>0.61591060087807914</v>
          </cell>
          <cell r="J1090">
            <v>1.5959000000000001</v>
          </cell>
          <cell r="K1090">
            <v>1.623887096774193</v>
          </cell>
          <cell r="L1090">
            <v>91.697100000000006</v>
          </cell>
          <cell r="M1090">
            <v>89.802732258064495</v>
          </cell>
          <cell r="N1090">
            <v>1.0905470292953648E-2</v>
          </cell>
          <cell r="O1090">
            <v>1.1138885014995856E-2</v>
          </cell>
          <cell r="P1090">
            <v>6.8380000000000001</v>
          </cell>
          <cell r="Q1090">
            <v>6.8358387096774189</v>
          </cell>
          <cell r="R1090">
            <v>0.14624159110851126</v>
          </cell>
          <cell r="S1090">
            <v>0.14628791345972311</v>
          </cell>
          <cell r="T1090">
            <v>30.332699999999999</v>
          </cell>
          <cell r="U1090">
            <v>29.989967741935491</v>
          </cell>
          <cell r="V1090">
            <v>3.2967721304071183E-2</v>
          </cell>
          <cell r="W1090">
            <v>3.3353782618480959E-2</v>
          </cell>
          <cell r="X1090">
            <v>1.1177683600000001</v>
          </cell>
          <cell r="Y1090">
            <v>1.1119787503225804</v>
          </cell>
          <cell r="Z1090">
            <v>0.89463974449947736</v>
          </cell>
          <cell r="AA1090">
            <v>0.89935023473426801</v>
          </cell>
          <cell r="AF1090">
            <v>0</v>
          </cell>
          <cell r="AG1090">
            <v>0</v>
          </cell>
        </row>
        <row r="1091">
          <cell r="B1091">
            <v>40148</v>
          </cell>
          <cell r="C1091" t="str">
            <v>200912</v>
          </cell>
          <cell r="D1091">
            <v>0.69640000000000002</v>
          </cell>
          <cell r="E1091">
            <v>0.68491612903225796</v>
          </cell>
          <cell r="F1091">
            <v>1.4359563469270533</v>
          </cell>
          <cell r="G1091">
            <v>1.4605226479192195</v>
          </cell>
          <cell r="H1091">
            <v>0.6259780907668232</v>
          </cell>
          <cell r="I1091">
            <v>0.61591060087807914</v>
          </cell>
          <cell r="J1091">
            <v>1.5974999999999999</v>
          </cell>
          <cell r="K1091">
            <v>1.623887096774193</v>
          </cell>
          <cell r="L1091">
            <v>91.502499999999998</v>
          </cell>
          <cell r="M1091">
            <v>89.802732258064495</v>
          </cell>
          <cell r="N1091">
            <v>1.092866315128002E-2</v>
          </cell>
          <cell r="O1091">
            <v>1.1138885014995856E-2</v>
          </cell>
          <cell r="P1091">
            <v>6.8226000000000004</v>
          </cell>
          <cell r="Q1091">
            <v>6.8358387096774189</v>
          </cell>
          <cell r="R1091">
            <v>0.14657168821270483</v>
          </cell>
          <cell r="S1091">
            <v>0.14628791345972311</v>
          </cell>
          <cell r="T1091">
            <v>29.7255</v>
          </cell>
          <cell r="U1091">
            <v>29.989967741935491</v>
          </cell>
          <cell r="V1091">
            <v>3.3641149854502027E-2</v>
          </cell>
          <cell r="W1091">
            <v>3.3353782618480959E-2</v>
          </cell>
          <cell r="X1091">
            <v>1.1124990000000001</v>
          </cell>
          <cell r="Y1091">
            <v>1.1119787503225804</v>
          </cell>
          <cell r="Z1091">
            <v>0.89887721247389873</v>
          </cell>
          <cell r="AA1091">
            <v>0.89935023473426801</v>
          </cell>
          <cell r="AF1091">
            <v>0</v>
          </cell>
          <cell r="AG1091">
            <v>0</v>
          </cell>
        </row>
        <row r="1092">
          <cell r="B1092">
            <v>40148</v>
          </cell>
          <cell r="C1092" t="str">
            <v>200912</v>
          </cell>
          <cell r="D1092">
            <v>0.69550000000000001</v>
          </cell>
          <cell r="E1092">
            <v>0.68491612903225796</v>
          </cell>
          <cell r="F1092">
            <v>1.4378145219266714</v>
          </cell>
          <cell r="G1092">
            <v>1.4605226479192195</v>
          </cell>
          <cell r="H1092">
            <v>0.62613486945087971</v>
          </cell>
          <cell r="I1092">
            <v>0.61591060087807914</v>
          </cell>
          <cell r="J1092">
            <v>1.5971</v>
          </cell>
          <cell r="K1092">
            <v>1.623887096774193</v>
          </cell>
          <cell r="L1092">
            <v>91.480400000000003</v>
          </cell>
          <cell r="M1092">
            <v>89.802732258064495</v>
          </cell>
          <cell r="N1092">
            <v>1.093130331743193E-2</v>
          </cell>
          <cell r="O1092">
            <v>1.1138885014995856E-2</v>
          </cell>
          <cell r="P1092">
            <v>6.8289</v>
          </cell>
          <cell r="Q1092">
            <v>6.8358387096774189</v>
          </cell>
          <cell r="R1092">
            <v>0.14643646853812473</v>
          </cell>
          <cell r="S1092">
            <v>0.14628791345972311</v>
          </cell>
          <cell r="T1092">
            <v>29.556100000000001</v>
          </cell>
          <cell r="U1092">
            <v>29.989967741935491</v>
          </cell>
          <cell r="V1092">
            <v>3.3833963208948409E-2</v>
          </cell>
          <cell r="W1092">
            <v>3.3353782618480959E-2</v>
          </cell>
          <cell r="X1092">
            <v>1.11078305</v>
          </cell>
          <cell r="Y1092">
            <v>1.1119787503225804</v>
          </cell>
          <cell r="Z1092">
            <v>0.90026580798113542</v>
          </cell>
          <cell r="AA1092">
            <v>0.89935023473426801</v>
          </cell>
          <cell r="AF1092">
            <v>0</v>
          </cell>
          <cell r="AG1092">
            <v>0</v>
          </cell>
        </row>
        <row r="1093">
          <cell r="B1093">
            <v>40148</v>
          </cell>
          <cell r="C1093" t="str">
            <v>200912</v>
          </cell>
          <cell r="D1093">
            <v>0.6946</v>
          </cell>
          <cell r="E1093">
            <v>0.68491612903225796</v>
          </cell>
          <cell r="F1093">
            <v>1.4396775122372589</v>
          </cell>
          <cell r="G1093">
            <v>1.4605226479192195</v>
          </cell>
          <cell r="H1093">
            <v>0.62425869280229718</v>
          </cell>
          <cell r="I1093">
            <v>0.61591060087807914</v>
          </cell>
          <cell r="J1093">
            <v>1.6019000000000001</v>
          </cell>
          <cell r="K1093">
            <v>1.623887096774193</v>
          </cell>
          <cell r="L1093">
            <v>91.21</v>
          </cell>
          <cell r="M1093">
            <v>89.802732258064495</v>
          </cell>
          <cell r="N1093">
            <v>1.0963710119504441E-2</v>
          </cell>
          <cell r="O1093">
            <v>1.1138885014995856E-2</v>
          </cell>
          <cell r="P1093">
            <v>6.8289</v>
          </cell>
          <cell r="Q1093">
            <v>6.8358387096774189</v>
          </cell>
          <cell r="R1093">
            <v>0.14643646853812473</v>
          </cell>
          <cell r="S1093">
            <v>0.14628791345972311</v>
          </cell>
          <cell r="T1093">
            <v>29.556100000000001</v>
          </cell>
          <cell r="U1093">
            <v>29.989967741935491</v>
          </cell>
          <cell r="V1093">
            <v>3.3833963208948409E-2</v>
          </cell>
          <cell r="W1093">
            <v>3.3353782618480959E-2</v>
          </cell>
          <cell r="X1093">
            <v>1.1126797399999999</v>
          </cell>
          <cell r="Y1093">
            <v>1.1119787503225804</v>
          </cell>
          <cell r="Z1093">
            <v>0.89873120184609456</v>
          </cell>
          <cell r="AA1093">
            <v>0.89935023473426801</v>
          </cell>
          <cell r="AF1093">
            <v>0</v>
          </cell>
          <cell r="AG1093">
            <v>0</v>
          </cell>
        </row>
        <row r="1094">
          <cell r="B1094">
            <v>40148</v>
          </cell>
          <cell r="C1094" t="str">
            <v>200912</v>
          </cell>
          <cell r="D1094">
            <v>0.69530000000000003</v>
          </cell>
          <cell r="E1094">
            <v>0.68491612903225796</v>
          </cell>
          <cell r="F1094">
            <v>1.4382281029771322</v>
          </cell>
          <cell r="G1094">
            <v>1.4605226479192195</v>
          </cell>
          <cell r="H1094">
            <v>0.62637018477920448</v>
          </cell>
          <cell r="I1094">
            <v>0.61591060087807914</v>
          </cell>
          <cell r="J1094">
            <v>1.5965</v>
          </cell>
          <cell r="K1094">
            <v>1.623887096774193</v>
          </cell>
          <cell r="L1094">
            <v>91.451400000000007</v>
          </cell>
          <cell r="M1094">
            <v>89.802732258064495</v>
          </cell>
          <cell r="N1094">
            <v>1.0934769724684367E-2</v>
          </cell>
          <cell r="O1094">
            <v>1.1138885014995856E-2</v>
          </cell>
          <cell r="P1094">
            <v>6.8300999999999998</v>
          </cell>
          <cell r="Q1094">
            <v>6.8358387096774189</v>
          </cell>
          <cell r="R1094">
            <v>0.14641074069193716</v>
          </cell>
          <cell r="S1094">
            <v>0.14628791345972311</v>
          </cell>
          <cell r="T1094">
            <v>29.5303</v>
          </cell>
          <cell r="U1094">
            <v>29.989967741935491</v>
          </cell>
          <cell r="V1094">
            <v>3.3863523228683759E-2</v>
          </cell>
          <cell r="W1094">
            <v>3.3353782618480959E-2</v>
          </cell>
          <cell r="X1094">
            <v>1.11004645</v>
          </cell>
          <cell r="Y1094">
            <v>1.1119787503225804</v>
          </cell>
          <cell r="Z1094">
            <v>0.90086320261643105</v>
          </cell>
          <cell r="AA1094">
            <v>0.89935023473426801</v>
          </cell>
          <cell r="AF1094">
            <v>0</v>
          </cell>
          <cell r="AG1094">
            <v>0</v>
          </cell>
        </row>
        <row r="1095">
          <cell r="B1095">
            <v>40148</v>
          </cell>
          <cell r="C1095" t="str">
            <v>200912</v>
          </cell>
          <cell r="D1095">
            <v>0.69499999999999995</v>
          </cell>
          <cell r="E1095">
            <v>0.68491612903225796</v>
          </cell>
          <cell r="F1095">
            <v>1.4388489208633095</v>
          </cell>
          <cell r="G1095">
            <v>1.4605226479192195</v>
          </cell>
          <cell r="H1095">
            <v>0.62586055826761788</v>
          </cell>
          <cell r="I1095">
            <v>0.61591060087807914</v>
          </cell>
          <cell r="J1095">
            <v>1.5978000000000001</v>
          </cell>
          <cell r="K1095">
            <v>1.623887096774193</v>
          </cell>
          <cell r="L1095">
            <v>91.552099999999996</v>
          </cell>
          <cell r="M1095">
            <v>89.802732258064495</v>
          </cell>
          <cell r="N1095">
            <v>1.0922742351076601E-2</v>
          </cell>
          <cell r="O1095">
            <v>1.1138885014995856E-2</v>
          </cell>
          <cell r="P1095">
            <v>6.8398000000000003</v>
          </cell>
          <cell r="Q1095">
            <v>6.8358387096774189</v>
          </cell>
          <cell r="R1095">
            <v>0.14620310535395772</v>
          </cell>
          <cell r="S1095">
            <v>0.14628791345972311</v>
          </cell>
          <cell r="T1095">
            <v>29.676200000000001</v>
          </cell>
          <cell r="U1095">
            <v>29.989967741935491</v>
          </cell>
          <cell r="V1095">
            <v>3.3697036682594134E-2</v>
          </cell>
          <cell r="W1095">
            <v>3.3353782618480959E-2</v>
          </cell>
          <cell r="X1095">
            <v>1.110471</v>
          </cell>
          <cell r="Y1095">
            <v>1.1119787503225804</v>
          </cell>
          <cell r="Z1095">
            <v>0.9005187888742705</v>
          </cell>
          <cell r="AA1095">
            <v>0.89935023473426801</v>
          </cell>
          <cell r="AF1095">
            <v>0</v>
          </cell>
          <cell r="AG1095">
            <v>0</v>
          </cell>
        </row>
        <row r="1096">
          <cell r="B1096">
            <v>40148</v>
          </cell>
          <cell r="C1096" t="str">
            <v>200912</v>
          </cell>
          <cell r="D1096">
            <v>0.69499999999999995</v>
          </cell>
          <cell r="E1096">
            <v>0.68491612903225796</v>
          </cell>
          <cell r="F1096">
            <v>1.4388489208633095</v>
          </cell>
          <cell r="G1096">
            <v>1.4605226479192195</v>
          </cell>
          <cell r="H1096">
            <v>0.62542998311339049</v>
          </cell>
          <cell r="I1096">
            <v>0.61591060087807914</v>
          </cell>
          <cell r="J1096">
            <v>1.5989</v>
          </cell>
          <cell r="K1096">
            <v>1.623887096774193</v>
          </cell>
          <cell r="L1096">
            <v>91.767700000000005</v>
          </cell>
          <cell r="M1096">
            <v>89.802732258064495</v>
          </cell>
          <cell r="N1096">
            <v>1.0897080345263092E-2</v>
          </cell>
          <cell r="O1096">
            <v>1.1138885014995856E-2</v>
          </cell>
          <cell r="P1096">
            <v>6.8387000000000002</v>
          </cell>
          <cell r="Q1096">
            <v>6.8358387096774189</v>
          </cell>
          <cell r="R1096">
            <v>0.14622662201880474</v>
          </cell>
          <cell r="S1096">
            <v>0.14628791345972311</v>
          </cell>
          <cell r="T1096">
            <v>30.013300000000001</v>
          </cell>
          <cell r="U1096">
            <v>29.989967741935491</v>
          </cell>
          <cell r="V1096">
            <v>3.331856210413383E-2</v>
          </cell>
          <cell r="W1096">
            <v>3.3353782618480959E-2</v>
          </cell>
          <cell r="X1096">
            <v>1.1112354999999998</v>
          </cell>
          <cell r="Y1096">
            <v>1.1119787503225804</v>
          </cell>
          <cell r="Z1096">
            <v>0.89989925627825984</v>
          </cell>
          <cell r="AA1096">
            <v>0.89935023473426801</v>
          </cell>
          <cell r="AF1096">
            <v>0</v>
          </cell>
          <cell r="AG1096">
            <v>0</v>
          </cell>
        </row>
        <row r="1097">
          <cell r="B1097">
            <v>40148</v>
          </cell>
          <cell r="C1097" t="str">
            <v>200912</v>
          </cell>
          <cell r="D1097">
            <v>0.69769999999999999</v>
          </cell>
          <cell r="E1097">
            <v>0.68491612903225796</v>
          </cell>
          <cell r="F1097">
            <v>1.4332807797047442</v>
          </cell>
          <cell r="G1097">
            <v>1.4605226479192195</v>
          </cell>
          <cell r="H1097">
            <v>0.62782521346057263</v>
          </cell>
          <cell r="I1097">
            <v>0.61591060087807914</v>
          </cell>
          <cell r="J1097">
            <v>1.5928</v>
          </cell>
          <cell r="K1097">
            <v>1.623887096774193</v>
          </cell>
          <cell r="L1097">
            <v>92.240099999999998</v>
          </cell>
          <cell r="M1097">
            <v>89.802732258064495</v>
          </cell>
          <cell r="N1097">
            <v>1.08412718546489E-2</v>
          </cell>
          <cell r="O1097">
            <v>1.1138885014995856E-2</v>
          </cell>
          <cell r="P1097">
            <v>6.8372000000000002</v>
          </cell>
          <cell r="Q1097">
            <v>6.8358387096774189</v>
          </cell>
          <cell r="R1097">
            <v>0.14625870239279237</v>
          </cell>
          <cell r="S1097">
            <v>0.14628791345972311</v>
          </cell>
          <cell r="T1097">
            <v>30.271699999999999</v>
          </cell>
          <cell r="U1097">
            <v>29.989967741935491</v>
          </cell>
          <cell r="V1097">
            <v>3.3034154011832836E-2</v>
          </cell>
          <cell r="W1097">
            <v>3.3353782618480959E-2</v>
          </cell>
          <cell r="X1097">
            <v>1.11129656</v>
          </cell>
          <cell r="Y1097">
            <v>1.1119787503225804</v>
          </cell>
          <cell r="Z1097">
            <v>0.89984981146706688</v>
          </cell>
          <cell r="AA1097">
            <v>0.89935023473426801</v>
          </cell>
          <cell r="AF1097">
            <v>0</v>
          </cell>
          <cell r="AG1097">
            <v>0</v>
          </cell>
        </row>
        <row r="1098">
          <cell r="B1098">
            <v>40179</v>
          </cell>
          <cell r="C1098" t="str">
            <v>201001</v>
          </cell>
          <cell r="D1098">
            <v>0.69610000000000005</v>
          </cell>
          <cell r="E1098">
            <v>0.69997419354838697</v>
          </cell>
          <cell r="F1098">
            <v>1.4365752047119666</v>
          </cell>
          <cell r="G1098">
            <v>1.4288322084734224</v>
          </cell>
          <cell r="H1098">
            <v>0.62000124000248003</v>
          </cell>
          <cell r="I1098">
            <v>0.61936477445843241</v>
          </cell>
          <cell r="J1098">
            <v>1.6129</v>
          </cell>
          <cell r="K1098">
            <v>1.6146258064516128</v>
          </cell>
          <cell r="L1098">
            <v>92.585999999999999</v>
          </cell>
          <cell r="M1098">
            <v>91.433577419354847</v>
          </cell>
          <cell r="N1098">
            <v>1.0800769014753851E-2</v>
          </cell>
          <cell r="O1098">
            <v>1.093855464106863E-2</v>
          </cell>
          <cell r="P1098">
            <v>6.8291000000000004</v>
          </cell>
          <cell r="Q1098">
            <v>6.834909677419355</v>
          </cell>
          <cell r="R1098">
            <v>0.14643217993586269</v>
          </cell>
          <cell r="S1098">
            <v>0.14630775879096258</v>
          </cell>
          <cell r="T1098">
            <v>30.034770000000002</v>
          </cell>
          <cell r="U1098">
            <v>29.832424838709674</v>
          </cell>
          <cell r="V1098">
            <v>3.3294744724197987E-2</v>
          </cell>
          <cell r="W1098">
            <v>3.3539885385006366E-2</v>
          </cell>
          <cell r="X1098">
            <v>1.12273969</v>
          </cell>
          <cell r="Y1098">
            <v>1.1301856538709678</v>
          </cell>
          <cell r="Z1098">
            <v>0.89067840827823597</v>
          </cell>
          <cell r="AA1098">
            <v>0.88496024477911595</v>
          </cell>
          <cell r="AF1098">
            <v>0</v>
          </cell>
          <cell r="AG1098">
            <v>0</v>
          </cell>
        </row>
        <row r="1099">
          <cell r="B1099">
            <v>40179</v>
          </cell>
          <cell r="C1099" t="str">
            <v>201001</v>
          </cell>
          <cell r="D1099">
            <v>0.69889999999999997</v>
          </cell>
          <cell r="E1099">
            <v>0.69997419354838697</v>
          </cell>
          <cell r="F1099">
            <v>1.4308198597796538</v>
          </cell>
          <cell r="G1099">
            <v>1.4288322084734224</v>
          </cell>
          <cell r="H1099">
            <v>0.61877359074314708</v>
          </cell>
          <cell r="I1099">
            <v>0.61936477445843241</v>
          </cell>
          <cell r="J1099">
            <v>1.6161000000000001</v>
          </cell>
          <cell r="K1099">
            <v>1.6146258064516128</v>
          </cell>
          <cell r="L1099">
            <v>93.094300000000004</v>
          </cell>
          <cell r="M1099">
            <v>91.433577419354847</v>
          </cell>
          <cell r="N1099">
            <v>1.0741796221680597E-2</v>
          </cell>
          <cell r="O1099">
            <v>1.093855464106863E-2</v>
          </cell>
          <cell r="P1099">
            <v>6.8291000000000004</v>
          </cell>
          <cell r="Q1099">
            <v>6.834909677419355</v>
          </cell>
          <cell r="R1099">
            <v>0.14643217993586269</v>
          </cell>
          <cell r="S1099">
            <v>0.14630775879096258</v>
          </cell>
          <cell r="T1099">
            <v>30.270800000000001</v>
          </cell>
          <cell r="U1099">
            <v>29.832424838709674</v>
          </cell>
          <cell r="V1099">
            <v>3.3035136170831293E-2</v>
          </cell>
          <cell r="W1099">
            <v>3.3539885385006366E-2</v>
          </cell>
          <cell r="X1099">
            <v>1.12949229</v>
          </cell>
          <cell r="Y1099">
            <v>1.1301856538709678</v>
          </cell>
          <cell r="Z1099">
            <v>0.88535354234246255</v>
          </cell>
          <cell r="AA1099">
            <v>0.88496024477911595</v>
          </cell>
          <cell r="AF1099">
            <v>0</v>
          </cell>
          <cell r="AG1099">
            <v>0</v>
          </cell>
        </row>
        <row r="1100">
          <cell r="B1100">
            <v>40179</v>
          </cell>
          <cell r="C1100" t="str">
            <v>201001</v>
          </cell>
          <cell r="D1100">
            <v>0.69499999999999995</v>
          </cell>
          <cell r="E1100">
            <v>0.69997419354838697</v>
          </cell>
          <cell r="F1100">
            <v>1.4388489208633095</v>
          </cell>
          <cell r="G1100">
            <v>1.4288322084734224</v>
          </cell>
          <cell r="H1100">
            <v>0.61984751751069234</v>
          </cell>
          <cell r="I1100">
            <v>0.61936477445843241</v>
          </cell>
          <cell r="J1100">
            <v>1.6133</v>
          </cell>
          <cell r="K1100">
            <v>1.6146258064516128</v>
          </cell>
          <cell r="L1100">
            <v>93.05</v>
          </cell>
          <cell r="M1100">
            <v>91.433577419354847</v>
          </cell>
          <cell r="N1100">
            <v>1.0746910263299303E-2</v>
          </cell>
          <cell r="O1100">
            <v>1.093855464106863E-2</v>
          </cell>
          <cell r="P1100">
            <v>6.8291000000000004</v>
          </cell>
          <cell r="Q1100">
            <v>6.834909677419355</v>
          </cell>
          <cell r="R1100">
            <v>0.14643217993586269</v>
          </cell>
          <cell r="S1100">
            <v>0.14630775879096258</v>
          </cell>
          <cell r="T1100">
            <v>30.204799999999999</v>
          </cell>
          <cell r="U1100">
            <v>29.832424838709674</v>
          </cell>
          <cell r="V1100">
            <v>3.3107320690751139E-2</v>
          </cell>
          <cell r="W1100">
            <v>3.3539885385006366E-2</v>
          </cell>
          <cell r="X1100">
            <v>1.1212434999999998</v>
          </cell>
          <cell r="Y1100">
            <v>1.1301856538709678</v>
          </cell>
          <cell r="Z1100">
            <v>0.89186693167006115</v>
          </cell>
          <cell r="AA1100">
            <v>0.88496024477911595</v>
          </cell>
          <cell r="AF1100">
            <v>0</v>
          </cell>
          <cell r="AG1100">
            <v>0</v>
          </cell>
        </row>
        <row r="1101">
          <cell r="B1101">
            <v>40179</v>
          </cell>
          <cell r="C1101" t="str">
            <v>201001</v>
          </cell>
          <cell r="D1101">
            <v>0.69889999999999997</v>
          </cell>
          <cell r="E1101">
            <v>0.69997419354838697</v>
          </cell>
          <cell r="F1101">
            <v>1.4308198597796538</v>
          </cell>
          <cell r="G1101">
            <v>1.4288322084734224</v>
          </cell>
          <cell r="H1101">
            <v>0.61877359074314708</v>
          </cell>
          <cell r="I1101">
            <v>0.61936477445843241</v>
          </cell>
          <cell r="J1101">
            <v>1.6161000000000001</v>
          </cell>
          <cell r="K1101">
            <v>1.6146258064516128</v>
          </cell>
          <cell r="L1101">
            <v>93.0839</v>
          </cell>
          <cell r="M1101">
            <v>91.433577419354847</v>
          </cell>
          <cell r="N1101">
            <v>1.0742996372090126E-2</v>
          </cell>
          <cell r="O1101">
            <v>1.093855464106863E-2</v>
          </cell>
          <cell r="P1101">
            <v>6.8269000000000002</v>
          </cell>
          <cell r="Q1101">
            <v>6.834909677419355</v>
          </cell>
          <cell r="R1101">
            <v>0.14647936838096354</v>
          </cell>
          <cell r="S1101">
            <v>0.14630775879096258</v>
          </cell>
          <cell r="T1101">
            <v>30.204799999999999</v>
          </cell>
          <cell r="U1101">
            <v>29.832424838709674</v>
          </cell>
          <cell r="V1101">
            <v>3.3107320690751139E-2</v>
          </cell>
          <cell r="W1101">
            <v>3.3539885385006366E-2</v>
          </cell>
          <cell r="X1101">
            <v>1.12949229</v>
          </cell>
          <cell r="Y1101">
            <v>1.1301856538709678</v>
          </cell>
          <cell r="Z1101">
            <v>0.88535354234246255</v>
          </cell>
          <cell r="AA1101">
            <v>0.88496024477911595</v>
          </cell>
          <cell r="AF1101">
            <v>0</v>
          </cell>
          <cell r="AG1101">
            <v>0</v>
          </cell>
        </row>
        <row r="1102">
          <cell r="B1102">
            <v>40179</v>
          </cell>
          <cell r="C1102" t="str">
            <v>201001</v>
          </cell>
          <cell r="D1102">
            <v>0.69669999999999999</v>
          </cell>
          <cell r="E1102">
            <v>0.69997419354838697</v>
          </cell>
          <cell r="F1102">
            <v>1.4353380221042056</v>
          </cell>
          <cell r="G1102">
            <v>1.4288322084734224</v>
          </cell>
          <cell r="H1102">
            <v>0.61992436922695437</v>
          </cell>
          <cell r="I1102">
            <v>0.61936477445843241</v>
          </cell>
          <cell r="J1102">
            <v>1.6131</v>
          </cell>
          <cell r="K1102">
            <v>1.6146258064516128</v>
          </cell>
          <cell r="L1102">
            <v>92.794799999999995</v>
          </cell>
          <cell r="M1102">
            <v>91.433577419354847</v>
          </cell>
          <cell r="N1102">
            <v>1.077646592265946E-2</v>
          </cell>
          <cell r="O1102">
            <v>1.093855464106863E-2</v>
          </cell>
          <cell r="P1102">
            <v>6.8369</v>
          </cell>
          <cell r="Q1102">
            <v>6.834909677419355</v>
          </cell>
          <cell r="R1102">
            <v>0.14626512015679621</v>
          </cell>
          <cell r="S1102">
            <v>0.14630775879096258</v>
          </cell>
          <cell r="T1102">
            <v>30.319099999999999</v>
          </cell>
          <cell r="U1102">
            <v>29.832424838709674</v>
          </cell>
          <cell r="V1102">
            <v>3.2982509375278288E-2</v>
          </cell>
          <cell r="W1102">
            <v>3.3539885385006366E-2</v>
          </cell>
          <cell r="X1102">
            <v>1.1238467699999999</v>
          </cell>
          <cell r="Y1102">
            <v>1.1301856538709678</v>
          </cell>
          <cell r="Z1102">
            <v>0.88980101798041389</v>
          </cell>
          <cell r="AA1102">
            <v>0.88496024477911595</v>
          </cell>
          <cell r="AF1102">
            <v>0</v>
          </cell>
          <cell r="AG1102">
            <v>0</v>
          </cell>
        </row>
        <row r="1103">
          <cell r="B1103">
            <v>40179</v>
          </cell>
          <cell r="C1103" t="str">
            <v>201001</v>
          </cell>
          <cell r="D1103">
            <v>0.69369999999999998</v>
          </cell>
          <cell r="E1103">
            <v>0.69997419354838697</v>
          </cell>
          <cell r="F1103">
            <v>1.4415453366008362</v>
          </cell>
          <cell r="G1103">
            <v>1.4288322084734224</v>
          </cell>
          <cell r="H1103">
            <v>0.62270377981194347</v>
          </cell>
          <cell r="I1103">
            <v>0.61936477445843241</v>
          </cell>
          <cell r="J1103">
            <v>1.6059000000000001</v>
          </cell>
          <cell r="K1103">
            <v>1.6146258064516128</v>
          </cell>
          <cell r="L1103">
            <v>91.954899999999995</v>
          </cell>
          <cell r="M1103">
            <v>91.433577419354847</v>
          </cell>
          <cell r="N1103">
            <v>1.0874896280676723E-2</v>
          </cell>
          <cell r="O1103">
            <v>1.093855464106863E-2</v>
          </cell>
          <cell r="P1103">
            <v>6.8369999999999997</v>
          </cell>
          <cell r="Q1103">
            <v>6.834909677419355</v>
          </cell>
          <cell r="R1103">
            <v>0.14626298083954953</v>
          </cell>
          <cell r="S1103">
            <v>0.14630775879096258</v>
          </cell>
          <cell r="T1103">
            <v>29.933599999999998</v>
          </cell>
          <cell r="U1103">
            <v>29.832424838709674</v>
          </cell>
          <cell r="V1103">
            <v>3.3407274768153514E-2</v>
          </cell>
          <cell r="W1103">
            <v>3.3539885385006366E-2</v>
          </cell>
          <cell r="X1103">
            <v>1.1140128300000001</v>
          </cell>
          <cell r="Y1103">
            <v>1.1301856538709678</v>
          </cell>
          <cell r="Z1103">
            <v>0.8976557298716209</v>
          </cell>
          <cell r="AA1103">
            <v>0.88496024477911595</v>
          </cell>
          <cell r="AF1103">
            <v>0</v>
          </cell>
          <cell r="AG1103">
            <v>0</v>
          </cell>
        </row>
        <row r="1104">
          <cell r="B1104">
            <v>40179</v>
          </cell>
          <cell r="C1104" t="str">
            <v>201001</v>
          </cell>
          <cell r="D1104">
            <v>0.69620000000000004</v>
          </cell>
          <cell r="E1104">
            <v>0.69997419354838697</v>
          </cell>
          <cell r="F1104">
            <v>1.4363688595231254</v>
          </cell>
          <cell r="G1104">
            <v>1.4288322084734224</v>
          </cell>
          <cell r="H1104">
            <v>0.62527355718126687</v>
          </cell>
          <cell r="I1104">
            <v>0.61936477445843241</v>
          </cell>
          <cell r="J1104">
            <v>1.5992999999999999</v>
          </cell>
          <cell r="K1104">
            <v>1.6146258064516128</v>
          </cell>
          <cell r="L1104">
            <v>92.155799999999999</v>
          </cell>
          <cell r="M1104">
            <v>91.433577419354847</v>
          </cell>
          <cell r="N1104">
            <v>1.0851188964774871E-2</v>
          </cell>
          <cell r="O1104">
            <v>1.093855464106863E-2</v>
          </cell>
          <cell r="P1104">
            <v>6.8383000000000003</v>
          </cell>
          <cell r="Q1104">
            <v>6.834909677419355</v>
          </cell>
          <cell r="R1104">
            <v>0.14623517540909289</v>
          </cell>
          <cell r="S1104">
            <v>0.14630775879096258</v>
          </cell>
          <cell r="T1104">
            <v>29.886099999999999</v>
          </cell>
          <cell r="U1104">
            <v>29.832424838709674</v>
          </cell>
          <cell r="V1104">
            <v>3.34603712093582E-2</v>
          </cell>
          <cell r="W1104">
            <v>3.3539885385006366E-2</v>
          </cell>
          <cell r="X1104">
            <v>1.11343266</v>
          </cell>
          <cell r="Y1104">
            <v>1.1301856538709678</v>
          </cell>
          <cell r="Z1104">
            <v>0.89812346621842409</v>
          </cell>
          <cell r="AA1104">
            <v>0.88496024477911595</v>
          </cell>
          <cell r="AF1104">
            <v>0</v>
          </cell>
          <cell r="AG1104">
            <v>0</v>
          </cell>
        </row>
        <row r="1105">
          <cell r="B1105">
            <v>40179</v>
          </cell>
          <cell r="C1105" t="str">
            <v>201001</v>
          </cell>
          <cell r="D1105">
            <v>0.69610000000000005</v>
          </cell>
          <cell r="E1105">
            <v>0.69997419354838697</v>
          </cell>
          <cell r="F1105">
            <v>1.4365752047119666</v>
          </cell>
          <cell r="G1105">
            <v>1.4288322084734224</v>
          </cell>
          <cell r="H1105">
            <v>0.62633095327571087</v>
          </cell>
          <cell r="I1105">
            <v>0.61936477445843241</v>
          </cell>
          <cell r="J1105">
            <v>1.5966</v>
          </cell>
          <cell r="K1105">
            <v>1.6146258064516128</v>
          </cell>
          <cell r="L1105">
            <v>92.745199999999997</v>
          </cell>
          <cell r="M1105">
            <v>91.433577419354847</v>
          </cell>
          <cell r="N1105">
            <v>1.0782229161185701E-2</v>
          </cell>
          <cell r="O1105">
            <v>1.093855464106863E-2</v>
          </cell>
          <cell r="P1105">
            <v>6.8377999999999997</v>
          </cell>
          <cell r="Q1105">
            <v>6.834909677419355</v>
          </cell>
          <cell r="R1105">
            <v>0.14624586855421334</v>
          </cell>
          <cell r="S1105">
            <v>0.14630775879096258</v>
          </cell>
          <cell r="T1105">
            <v>29.875499999999999</v>
          </cell>
          <cell r="U1105">
            <v>29.832424838709674</v>
          </cell>
          <cell r="V1105">
            <v>3.3472243142374188E-2</v>
          </cell>
          <cell r="W1105">
            <v>3.3539885385006366E-2</v>
          </cell>
          <cell r="X1105">
            <v>1.11139326</v>
          </cell>
          <cell r="Y1105">
            <v>1.1301856538709678</v>
          </cell>
          <cell r="Z1105">
            <v>0.89977151741949557</v>
          </cell>
          <cell r="AA1105">
            <v>0.88496024477911595</v>
          </cell>
          <cell r="AF1105">
            <v>0</v>
          </cell>
          <cell r="AG1105">
            <v>0</v>
          </cell>
        </row>
        <row r="1106">
          <cell r="B1106">
            <v>40179</v>
          </cell>
          <cell r="C1106" t="str">
            <v>201001</v>
          </cell>
          <cell r="D1106">
            <v>0.69769999999999999</v>
          </cell>
          <cell r="E1106">
            <v>0.69997419354838697</v>
          </cell>
          <cell r="F1106">
            <v>1.4332807797047442</v>
          </cell>
          <cell r="G1106">
            <v>1.4288322084734224</v>
          </cell>
          <cell r="H1106">
            <v>0.62574306989550088</v>
          </cell>
          <cell r="I1106">
            <v>0.61936477445843241</v>
          </cell>
          <cell r="J1106">
            <v>1.5981000000000001</v>
          </cell>
          <cell r="K1106">
            <v>1.6146258064516128</v>
          </cell>
          <cell r="L1106">
            <v>93.113100000000003</v>
          </cell>
          <cell r="M1106">
            <v>91.433577419354847</v>
          </cell>
          <cell r="N1106">
            <v>1.0739627399367006E-2</v>
          </cell>
          <cell r="O1106">
            <v>1.093855464106863E-2</v>
          </cell>
          <cell r="P1106">
            <v>6.8376999999999999</v>
          </cell>
          <cell r="Q1106">
            <v>6.834909677419355</v>
          </cell>
          <cell r="R1106">
            <v>0.14624800737089957</v>
          </cell>
          <cell r="S1106">
            <v>0.14630775879096258</v>
          </cell>
          <cell r="T1106">
            <v>29.8703</v>
          </cell>
          <cell r="U1106">
            <v>29.832424838709674</v>
          </cell>
          <cell r="V1106">
            <v>3.3478070190121959E-2</v>
          </cell>
          <cell r="W1106">
            <v>3.3539885385006366E-2</v>
          </cell>
          <cell r="X1106">
            <v>1.11499437</v>
          </cell>
          <cell r="Y1106">
            <v>1.1301856538709678</v>
          </cell>
          <cell r="Z1106">
            <v>0.89686551511466372</v>
          </cell>
          <cell r="AA1106">
            <v>0.88496024477911595</v>
          </cell>
          <cell r="AF1106">
            <v>0</v>
          </cell>
          <cell r="AG1106">
            <v>0</v>
          </cell>
        </row>
        <row r="1107">
          <cell r="B1107">
            <v>40179</v>
          </cell>
          <cell r="C1107" t="str">
            <v>201001</v>
          </cell>
          <cell r="D1107">
            <v>0.69420000000000004</v>
          </cell>
          <cell r="E1107">
            <v>0.69997419354838697</v>
          </cell>
          <cell r="F1107">
            <v>1.4405070584845865</v>
          </cell>
          <cell r="G1107">
            <v>1.4288322084734224</v>
          </cell>
          <cell r="H1107">
            <v>0.62394708928682852</v>
          </cell>
          <cell r="I1107">
            <v>0.61936477445843241</v>
          </cell>
          <cell r="J1107">
            <v>1.6027</v>
          </cell>
          <cell r="K1107">
            <v>1.6146258064516128</v>
          </cell>
          <cell r="L1107">
            <v>92.714299999999994</v>
          </cell>
          <cell r="M1107">
            <v>91.433577419354847</v>
          </cell>
          <cell r="N1107">
            <v>1.0785822683232252E-2</v>
          </cell>
          <cell r="O1107">
            <v>1.093855464106863E-2</v>
          </cell>
          <cell r="P1107">
            <v>6.8287000000000004</v>
          </cell>
          <cell r="Q1107">
            <v>6.834909677419355</v>
          </cell>
          <cell r="R1107">
            <v>0.14644075739159723</v>
          </cell>
          <cell r="S1107">
            <v>0.14630775879096258</v>
          </cell>
          <cell r="T1107">
            <v>30.204799999999999</v>
          </cell>
          <cell r="U1107">
            <v>29.832424838709674</v>
          </cell>
          <cell r="V1107">
            <v>3.3107320690751139E-2</v>
          </cell>
          <cell r="W1107">
            <v>3.3539885385006366E-2</v>
          </cell>
          <cell r="X1107">
            <v>1.11259434</v>
          </cell>
          <cell r="Y1107">
            <v>1.1301856538709678</v>
          </cell>
          <cell r="Z1107">
            <v>0.89880018623858893</v>
          </cell>
          <cell r="AA1107">
            <v>0.88496024477911595</v>
          </cell>
          <cell r="AF1107">
            <v>0</v>
          </cell>
          <cell r="AG1107">
            <v>0</v>
          </cell>
        </row>
        <row r="1108">
          <cell r="B1108">
            <v>40179</v>
          </cell>
          <cell r="C1108" t="str">
            <v>201001</v>
          </cell>
          <cell r="D1108">
            <v>0.69410000000000005</v>
          </cell>
          <cell r="E1108">
            <v>0.69997419354838697</v>
          </cell>
          <cell r="F1108">
            <v>1.4407145944388415</v>
          </cell>
          <cell r="G1108">
            <v>1.4288322084734224</v>
          </cell>
          <cell r="H1108">
            <v>0.62383031815346224</v>
          </cell>
          <cell r="I1108">
            <v>0.61936477445843241</v>
          </cell>
          <cell r="J1108">
            <v>1.603</v>
          </cell>
          <cell r="K1108">
            <v>1.6146258064516128</v>
          </cell>
          <cell r="L1108">
            <v>92.693799999999996</v>
          </cell>
          <cell r="M1108">
            <v>91.433577419354847</v>
          </cell>
          <cell r="N1108">
            <v>1.0788208057065306E-2</v>
          </cell>
          <cell r="O1108">
            <v>1.093855464106863E-2</v>
          </cell>
          <cell r="P1108">
            <v>6.8288000000000002</v>
          </cell>
          <cell r="Q1108">
            <v>6.834909677419355</v>
          </cell>
          <cell r="R1108">
            <v>0.14643861293345828</v>
          </cell>
          <cell r="S1108">
            <v>0.14630775879096258</v>
          </cell>
          <cell r="T1108">
            <v>30.204799999999999</v>
          </cell>
          <cell r="U1108">
            <v>29.832424838709674</v>
          </cell>
          <cell r="V1108">
            <v>3.3107320690751139E-2</v>
          </cell>
          <cell r="W1108">
            <v>3.3539885385006366E-2</v>
          </cell>
          <cell r="X1108">
            <v>1.1126423000000001</v>
          </cell>
          <cell r="Y1108">
            <v>1.1301856538709678</v>
          </cell>
          <cell r="Z1108">
            <v>0.89876144381711887</v>
          </cell>
          <cell r="AA1108">
            <v>0.88496024477911595</v>
          </cell>
          <cell r="AF1108">
            <v>0</v>
          </cell>
          <cell r="AG1108">
            <v>0</v>
          </cell>
        </row>
        <row r="1109">
          <cell r="B1109">
            <v>40179</v>
          </cell>
          <cell r="C1109" t="str">
            <v>201001</v>
          </cell>
          <cell r="D1109">
            <v>0.6895</v>
          </cell>
          <cell r="E1109">
            <v>0.69997419354838697</v>
          </cell>
          <cell r="F1109">
            <v>1.4503263234227701</v>
          </cell>
          <cell r="G1109">
            <v>1.4288322084734224</v>
          </cell>
          <cell r="H1109">
            <v>0.62046286529751193</v>
          </cell>
          <cell r="I1109">
            <v>0.61936477445843241</v>
          </cell>
          <cell r="J1109">
            <v>1.6116999999999999</v>
          </cell>
          <cell r="K1109">
            <v>1.6146258064516128</v>
          </cell>
          <cell r="L1109">
            <v>92.302000000000007</v>
          </cell>
          <cell r="M1109">
            <v>91.433577419354847</v>
          </cell>
          <cell r="N1109">
            <v>1.0834001430088188E-2</v>
          </cell>
          <cell r="O1109">
            <v>1.093855464106863E-2</v>
          </cell>
          <cell r="P1109">
            <v>6.8365</v>
          </cell>
          <cell r="Q1109">
            <v>6.834909677419355</v>
          </cell>
          <cell r="R1109">
            <v>0.1462736780516346</v>
          </cell>
          <cell r="S1109">
            <v>0.14630775879096258</v>
          </cell>
          <cell r="T1109">
            <v>29.3626</v>
          </cell>
          <cell r="U1109">
            <v>29.832424838709674</v>
          </cell>
          <cell r="V1109">
            <v>3.405692956345828E-2</v>
          </cell>
          <cell r="W1109">
            <v>3.3539885385006366E-2</v>
          </cell>
          <cell r="X1109">
            <v>1.11126715</v>
          </cell>
          <cell r="Y1109">
            <v>1.1301856538709678</v>
          </cell>
          <cell r="Z1109">
            <v>0.89987362624729794</v>
          </cell>
          <cell r="AA1109">
            <v>0.88496024477911595</v>
          </cell>
          <cell r="AF1109">
            <v>0</v>
          </cell>
          <cell r="AG1109">
            <v>0</v>
          </cell>
        </row>
        <row r="1110">
          <cell r="B1110">
            <v>40179</v>
          </cell>
          <cell r="C1110" t="str">
            <v>201001</v>
          </cell>
          <cell r="D1110">
            <v>0.68979999999999997</v>
          </cell>
          <cell r="E1110">
            <v>0.69997419354838697</v>
          </cell>
          <cell r="F1110">
            <v>1.4496955639315745</v>
          </cell>
          <cell r="G1110">
            <v>1.4288322084734224</v>
          </cell>
          <cell r="H1110">
            <v>0.62011658191740049</v>
          </cell>
          <cell r="I1110">
            <v>0.61936477445843241</v>
          </cell>
          <cell r="J1110">
            <v>1.6126</v>
          </cell>
          <cell r="K1110">
            <v>1.6146258064516128</v>
          </cell>
          <cell r="L1110">
            <v>91.7042</v>
          </cell>
          <cell r="M1110">
            <v>91.433577419354847</v>
          </cell>
          <cell r="N1110">
            <v>1.0904625960424932E-2</v>
          </cell>
          <cell r="O1110">
            <v>1.093855464106863E-2</v>
          </cell>
          <cell r="P1110">
            <v>6.8365999999999998</v>
          </cell>
          <cell r="Q1110">
            <v>6.834909677419355</v>
          </cell>
          <cell r="R1110">
            <v>0.14627153848404179</v>
          </cell>
          <cell r="S1110">
            <v>0.14630775879096258</v>
          </cell>
          <cell r="T1110">
            <v>26.476700000000001</v>
          </cell>
          <cell r="U1110">
            <v>29.832424838709674</v>
          </cell>
          <cell r="V1110">
            <v>3.7769057322098294E-2</v>
          </cell>
          <cell r="W1110">
            <v>3.3539885385006366E-2</v>
          </cell>
          <cell r="X1110">
            <v>1.11237148</v>
          </cell>
          <cell r="Y1110">
            <v>1.1301856538709678</v>
          </cell>
          <cell r="Z1110">
            <v>0.89898025792606628</v>
          </cell>
          <cell r="AA1110">
            <v>0.88496024477911595</v>
          </cell>
          <cell r="AF1110">
            <v>0</v>
          </cell>
          <cell r="AG1110">
            <v>0</v>
          </cell>
        </row>
        <row r="1111">
          <cell r="B1111">
            <v>40179</v>
          </cell>
          <cell r="C1111" t="str">
            <v>201001</v>
          </cell>
          <cell r="D1111">
            <v>0.68959999999999999</v>
          </cell>
          <cell r="E1111">
            <v>0.69997419354838697</v>
          </cell>
          <cell r="F1111">
            <v>1.4501160092807426</v>
          </cell>
          <cell r="G1111">
            <v>1.4288322084734224</v>
          </cell>
          <cell r="H1111">
            <v>0.61633281972265019</v>
          </cell>
          <cell r="I1111">
            <v>0.61936477445843241</v>
          </cell>
          <cell r="J1111">
            <v>1.6225000000000001</v>
          </cell>
          <cell r="K1111">
            <v>1.6146258064516128</v>
          </cell>
          <cell r="L1111">
            <v>91.241399999999999</v>
          </cell>
          <cell r="M1111">
            <v>91.433577419354847</v>
          </cell>
          <cell r="N1111">
            <v>1.0959937046121608E-2</v>
          </cell>
          <cell r="O1111">
            <v>1.093855464106863E-2</v>
          </cell>
          <cell r="P1111">
            <v>6.8368000000000002</v>
          </cell>
          <cell r="Q1111">
            <v>6.834909677419355</v>
          </cell>
          <cell r="R1111">
            <v>0.14626725953662531</v>
          </cell>
          <cell r="S1111">
            <v>0.14630775879096258</v>
          </cell>
          <cell r="T1111">
            <v>29.569199999999999</v>
          </cell>
          <cell r="U1111">
            <v>29.832424838709674</v>
          </cell>
          <cell r="V1111">
            <v>3.3818973797059101E-2</v>
          </cell>
          <cell r="W1111">
            <v>3.3539885385006366E-2</v>
          </cell>
          <cell r="X1111">
            <v>1.118876</v>
          </cell>
          <cell r="Y1111">
            <v>1.1301856538709678</v>
          </cell>
          <cell r="Z1111">
            <v>0.89375408892495689</v>
          </cell>
          <cell r="AA1111">
            <v>0.88496024477911595</v>
          </cell>
          <cell r="AF1111">
            <v>0</v>
          </cell>
          <cell r="AG1111">
            <v>0</v>
          </cell>
        </row>
        <row r="1112">
          <cell r="B1112">
            <v>40179</v>
          </cell>
          <cell r="C1112" t="str">
            <v>201001</v>
          </cell>
          <cell r="D1112">
            <v>0.68910000000000005</v>
          </cell>
          <cell r="E1112">
            <v>0.69997419354838697</v>
          </cell>
          <cell r="F1112">
            <v>1.4511681903932665</v>
          </cell>
          <cell r="G1112">
            <v>1.4288322084734224</v>
          </cell>
          <cell r="H1112">
            <v>0.61360986684665897</v>
          </cell>
          <cell r="I1112">
            <v>0.61936477445843241</v>
          </cell>
          <cell r="J1112">
            <v>1.6296999999999999</v>
          </cell>
          <cell r="K1112">
            <v>1.6146258064516128</v>
          </cell>
          <cell r="L1112">
            <v>91.486900000000006</v>
          </cell>
          <cell r="M1112">
            <v>91.433577419354847</v>
          </cell>
          <cell r="N1112">
            <v>1.0930526665566325E-2</v>
          </cell>
          <cell r="O1112">
            <v>1.093855464106863E-2</v>
          </cell>
          <cell r="P1112">
            <v>6.8376000000000001</v>
          </cell>
          <cell r="Q1112">
            <v>6.834909677419355</v>
          </cell>
          <cell r="R1112">
            <v>0.14625014625014623</v>
          </cell>
          <cell r="S1112">
            <v>0.14630775879096258</v>
          </cell>
          <cell r="T1112">
            <v>29.456700000000001</v>
          </cell>
          <cell r="U1112">
            <v>29.832424838709674</v>
          </cell>
          <cell r="V1112">
            <v>3.3948134040812449E-2</v>
          </cell>
          <cell r="W1112">
            <v>3.3539885385006366E-2</v>
          </cell>
          <cell r="X1112">
            <v>1.12302627</v>
          </cell>
          <cell r="Y1112">
            <v>1.1301856538709678</v>
          </cell>
          <cell r="Z1112">
            <v>0.89045112007931926</v>
          </cell>
          <cell r="AA1112">
            <v>0.88496024477911595</v>
          </cell>
          <cell r="AF1112">
            <v>0</v>
          </cell>
          <cell r="AG1112">
            <v>0</v>
          </cell>
        </row>
        <row r="1113">
          <cell r="B1113">
            <v>40179</v>
          </cell>
          <cell r="C1113" t="str">
            <v>201001</v>
          </cell>
          <cell r="D1113">
            <v>0.69369999999999998</v>
          </cell>
          <cell r="E1113">
            <v>0.69997419354838697</v>
          </cell>
          <cell r="F1113">
            <v>1.4415453366008362</v>
          </cell>
          <cell r="G1113">
            <v>1.4288322084734224</v>
          </cell>
          <cell r="H1113">
            <v>0.62383031815346224</v>
          </cell>
          <cell r="I1113">
            <v>0.61936477445843241</v>
          </cell>
          <cell r="J1113">
            <v>1.603</v>
          </cell>
          <cell r="K1113">
            <v>1.6146258064516128</v>
          </cell>
          <cell r="L1113">
            <v>90.988</v>
          </cell>
          <cell r="M1113">
            <v>91.433577419354847</v>
          </cell>
          <cell r="N1113">
            <v>1.0990460280476547E-2</v>
          </cell>
          <cell r="O1113">
            <v>1.093855464106863E-2</v>
          </cell>
          <cell r="P1113">
            <v>6.8369999999999997</v>
          </cell>
          <cell r="Q1113">
            <v>6.834909677419355</v>
          </cell>
          <cell r="R1113">
            <v>0.14626298083954953</v>
          </cell>
          <cell r="S1113">
            <v>0.14630775879096258</v>
          </cell>
          <cell r="T1113">
            <v>29.561599999999999</v>
          </cell>
          <cell r="U1113">
            <v>29.832424838709674</v>
          </cell>
          <cell r="V1113">
            <v>3.3827668326477593E-2</v>
          </cell>
          <cell r="W1113">
            <v>3.3539885385006366E-2</v>
          </cell>
          <cell r="X1113">
            <v>1.1120010999999999</v>
          </cell>
          <cell r="Y1113">
            <v>1.1301856538709678</v>
          </cell>
          <cell r="Z1113">
            <v>0.89927968596433949</v>
          </cell>
          <cell r="AA1113">
            <v>0.88496024477911595</v>
          </cell>
          <cell r="AF1113">
            <v>0</v>
          </cell>
          <cell r="AG1113">
            <v>0</v>
          </cell>
        </row>
        <row r="1114">
          <cell r="B1114">
            <v>40179</v>
          </cell>
          <cell r="C1114" t="str">
            <v>201001</v>
          </cell>
          <cell r="D1114">
            <v>0.69540000000000002</v>
          </cell>
          <cell r="E1114">
            <v>0.69997419354838697</v>
          </cell>
          <cell r="F1114">
            <v>1.4380212827149841</v>
          </cell>
          <cell r="G1114">
            <v>1.4288322084734224</v>
          </cell>
          <cell r="H1114">
            <v>0.6146659290675518</v>
          </cell>
          <cell r="I1114">
            <v>0.61936477445843241</v>
          </cell>
          <cell r="J1114">
            <v>1.6269</v>
          </cell>
          <cell r="K1114">
            <v>1.6146258064516128</v>
          </cell>
          <cell r="L1114">
            <v>90.824200000000005</v>
          </cell>
          <cell r="M1114">
            <v>91.433577419354847</v>
          </cell>
          <cell r="N1114">
            <v>1.1010281400772041E-2</v>
          </cell>
          <cell r="O1114">
            <v>1.093855464106863E-2</v>
          </cell>
          <cell r="P1114">
            <v>6.8280000000000003</v>
          </cell>
          <cell r="Q1114">
            <v>6.834909677419355</v>
          </cell>
          <cell r="R1114">
            <v>0.14645577035735208</v>
          </cell>
          <cell r="S1114">
            <v>0.14630775879096258</v>
          </cell>
          <cell r="T1114">
            <v>29.684100000000001</v>
          </cell>
          <cell r="U1114">
            <v>29.832424838709674</v>
          </cell>
          <cell r="V1114">
            <v>3.3688068696709685E-2</v>
          </cell>
          <cell r="W1114">
            <v>3.3539885385006366E-2</v>
          </cell>
          <cell r="X1114">
            <v>1.1313462600000002</v>
          </cell>
          <cell r="Y1114">
            <v>1.1301856538709678</v>
          </cell>
          <cell r="Z1114">
            <v>0.88390268775891823</v>
          </cell>
          <cell r="AA1114">
            <v>0.88496024477911595</v>
          </cell>
          <cell r="AF1114">
            <v>0</v>
          </cell>
          <cell r="AG1114">
            <v>0</v>
          </cell>
        </row>
        <row r="1115">
          <cell r="B1115">
            <v>40179</v>
          </cell>
          <cell r="C1115" t="str">
            <v>201001</v>
          </cell>
          <cell r="D1115">
            <v>0.69550000000000001</v>
          </cell>
          <cell r="E1115">
            <v>0.69997419354838697</v>
          </cell>
          <cell r="F1115">
            <v>1.4378145219266714</v>
          </cell>
          <cell r="G1115">
            <v>1.4288322084734224</v>
          </cell>
          <cell r="H1115">
            <v>0.61474150119874593</v>
          </cell>
          <cell r="I1115">
            <v>0.61936477445843241</v>
          </cell>
          <cell r="J1115">
            <v>1.6267</v>
          </cell>
          <cell r="K1115">
            <v>1.6146258064516128</v>
          </cell>
          <cell r="L1115">
            <v>90.826700000000002</v>
          </cell>
          <cell r="M1115">
            <v>91.433577419354847</v>
          </cell>
          <cell r="N1115">
            <v>1.1009978343372598E-2</v>
          </cell>
          <cell r="O1115">
            <v>1.093855464106863E-2</v>
          </cell>
          <cell r="P1115">
            <v>6.8280000000000003</v>
          </cell>
          <cell r="Q1115">
            <v>6.834909677419355</v>
          </cell>
          <cell r="R1115">
            <v>0.14645577035735208</v>
          </cell>
          <cell r="S1115">
            <v>0.14630775879096258</v>
          </cell>
          <cell r="T1115">
            <v>29.569299999999998</v>
          </cell>
          <cell r="U1115">
            <v>29.832424838709674</v>
          </cell>
          <cell r="V1115">
            <v>3.3818859425147028E-2</v>
          </cell>
          <cell r="W1115">
            <v>3.3539885385006366E-2</v>
          </cell>
          <cell r="X1115">
            <v>1.13136985</v>
          </cell>
          <cell r="Y1115">
            <v>1.1301856538709678</v>
          </cell>
          <cell r="Z1115">
            <v>0.88388425765455925</v>
          </cell>
          <cell r="AA1115">
            <v>0.88496024477911595</v>
          </cell>
          <cell r="AF1115">
            <v>0</v>
          </cell>
          <cell r="AG1115">
            <v>0</v>
          </cell>
        </row>
        <row r="1116">
          <cell r="B1116">
            <v>40179</v>
          </cell>
          <cell r="C1116" t="str">
            <v>201001</v>
          </cell>
          <cell r="D1116">
            <v>0.69569999999999999</v>
          </cell>
          <cell r="E1116">
            <v>0.69997419354838697</v>
          </cell>
          <cell r="F1116">
            <v>1.4374011786689664</v>
          </cell>
          <cell r="G1116">
            <v>1.4288322084734224</v>
          </cell>
          <cell r="H1116">
            <v>0.61297045482407753</v>
          </cell>
          <cell r="I1116">
            <v>0.61936477445843241</v>
          </cell>
          <cell r="J1116">
            <v>1.6314</v>
          </cell>
          <cell r="K1116">
            <v>1.6146258064516128</v>
          </cell>
          <cell r="L1116">
            <v>90.830500000000001</v>
          </cell>
          <cell r="M1116">
            <v>91.433577419354847</v>
          </cell>
          <cell r="N1116">
            <v>1.1009517728075922E-2</v>
          </cell>
          <cell r="O1116">
            <v>1.093855464106863E-2</v>
          </cell>
          <cell r="P1116">
            <v>6.8368000000000002</v>
          </cell>
          <cell r="Q1116">
            <v>6.834909677419355</v>
          </cell>
          <cell r="R1116">
            <v>0.14626725953662531</v>
          </cell>
          <cell r="S1116">
            <v>0.14630775879096258</v>
          </cell>
          <cell r="T1116">
            <v>29.607099999999999</v>
          </cell>
          <cell r="U1116">
            <v>29.832424838709674</v>
          </cell>
          <cell r="V1116">
            <v>3.3775682184340919E-2</v>
          </cell>
          <cell r="W1116">
            <v>3.3539885385006366E-2</v>
          </cell>
          <cell r="X1116">
            <v>1.1349649800000001</v>
          </cell>
          <cell r="Y1116">
            <v>1.1301856538709678</v>
          </cell>
          <cell r="Z1116">
            <v>0.88108445425338133</v>
          </cell>
          <cell r="AA1116">
            <v>0.88496024477911595</v>
          </cell>
          <cell r="AF1116">
            <v>0</v>
          </cell>
          <cell r="AG1116">
            <v>0</v>
          </cell>
        </row>
        <row r="1117">
          <cell r="B1117">
            <v>40179</v>
          </cell>
          <cell r="C1117" t="str">
            <v>201001</v>
          </cell>
          <cell r="D1117">
            <v>0.69569999999999999</v>
          </cell>
          <cell r="E1117">
            <v>0.69997419354838697</v>
          </cell>
          <cell r="F1117">
            <v>1.4374011786689664</v>
          </cell>
          <cell r="G1117">
            <v>1.4288322084734224</v>
          </cell>
          <cell r="H1117">
            <v>0.61042607740202659</v>
          </cell>
          <cell r="I1117">
            <v>0.61936477445843241</v>
          </cell>
          <cell r="J1117">
            <v>1.6382000000000001</v>
          </cell>
          <cell r="K1117">
            <v>1.6146258064516128</v>
          </cell>
          <cell r="L1117">
            <v>90.830500000000001</v>
          </cell>
          <cell r="M1117">
            <v>91.433577419354847</v>
          </cell>
          <cell r="N1117">
            <v>1.1009517728075922E-2</v>
          </cell>
          <cell r="O1117">
            <v>1.093855464106863E-2</v>
          </cell>
          <cell r="P1117">
            <v>6.8368000000000002</v>
          </cell>
          <cell r="Q1117">
            <v>6.834909677419355</v>
          </cell>
          <cell r="R1117">
            <v>0.14626725953662531</v>
          </cell>
          <cell r="S1117">
            <v>0.14630775879096258</v>
          </cell>
          <cell r="T1117">
            <v>29.621700000000001</v>
          </cell>
          <cell r="U1117">
            <v>29.832424838709674</v>
          </cell>
          <cell r="V1117">
            <v>3.3759034761678096E-2</v>
          </cell>
          <cell r="W1117">
            <v>3.3539885385006366E-2</v>
          </cell>
          <cell r="X1117">
            <v>1.1396957400000001</v>
          </cell>
          <cell r="Y1117">
            <v>1.1301856538709678</v>
          </cell>
          <cell r="Z1117">
            <v>0.87742716314794678</v>
          </cell>
          <cell r="AA1117">
            <v>0.88496024477911595</v>
          </cell>
          <cell r="AF1117">
            <v>0</v>
          </cell>
          <cell r="AG1117">
            <v>0</v>
          </cell>
        </row>
        <row r="1118">
          <cell r="B1118">
            <v>40179</v>
          </cell>
          <cell r="C1118" t="str">
            <v>201001</v>
          </cell>
          <cell r="D1118">
            <v>0.69699999999999995</v>
          </cell>
          <cell r="E1118">
            <v>0.69997419354838697</v>
          </cell>
          <cell r="F1118">
            <v>1.4347202295552368</v>
          </cell>
          <cell r="G1118">
            <v>1.4288322084734224</v>
          </cell>
          <cell r="H1118">
            <v>0.61338403974728573</v>
          </cell>
          <cell r="I1118">
            <v>0.61936477445843241</v>
          </cell>
          <cell r="J1118">
            <v>1.6303000000000001</v>
          </cell>
          <cell r="K1118">
            <v>1.6146258064516128</v>
          </cell>
          <cell r="L1118">
            <v>90.776399999999995</v>
          </cell>
          <cell r="M1118">
            <v>91.433577419354847</v>
          </cell>
          <cell r="N1118">
            <v>1.1016079069009126E-2</v>
          </cell>
          <cell r="O1118">
            <v>1.093855464106863E-2</v>
          </cell>
          <cell r="P1118">
            <v>6.8372999999999999</v>
          </cell>
          <cell r="Q1118">
            <v>6.834909677419355</v>
          </cell>
          <cell r="R1118">
            <v>0.14625656326327643</v>
          </cell>
          <cell r="S1118">
            <v>0.14630775879096258</v>
          </cell>
          <cell r="T1118">
            <v>29.719200000000001</v>
          </cell>
          <cell r="U1118">
            <v>29.832424838709674</v>
          </cell>
          <cell r="V1118">
            <v>3.3648281245793964E-2</v>
          </cell>
          <cell r="W1118">
            <v>3.3539885385006366E-2</v>
          </cell>
          <cell r="X1118">
            <v>1.1363190999999999</v>
          </cell>
          <cell r="Y1118">
            <v>1.1301856538709678</v>
          </cell>
          <cell r="Z1118">
            <v>0.88003449031174441</v>
          </cell>
          <cell r="AA1118">
            <v>0.88496024477911595</v>
          </cell>
          <cell r="AF1118">
            <v>0</v>
          </cell>
          <cell r="AG1118">
            <v>0</v>
          </cell>
        </row>
        <row r="1119">
          <cell r="B1119">
            <v>40179</v>
          </cell>
          <cell r="C1119" t="str">
            <v>201001</v>
          </cell>
          <cell r="D1119">
            <v>0.70509999999999995</v>
          </cell>
          <cell r="E1119">
            <v>0.69997419354838697</v>
          </cell>
          <cell r="F1119">
            <v>1.4182385477237271</v>
          </cell>
          <cell r="G1119">
            <v>1.4288322084734224</v>
          </cell>
          <cell r="H1119">
            <v>0.61614294516327783</v>
          </cell>
          <cell r="I1119">
            <v>0.61936477445843241</v>
          </cell>
          <cell r="J1119">
            <v>1.623</v>
          </cell>
          <cell r="K1119">
            <v>1.6146258064516128</v>
          </cell>
          <cell r="L1119">
            <v>91.116799999999998</v>
          </cell>
          <cell r="M1119">
            <v>91.433577419354847</v>
          </cell>
          <cell r="N1119">
            <v>1.0974924492519491E-2</v>
          </cell>
          <cell r="O1119">
            <v>1.093855464106863E-2</v>
          </cell>
          <cell r="P1119">
            <v>6.8376999999999999</v>
          </cell>
          <cell r="Q1119">
            <v>6.834909677419355</v>
          </cell>
          <cell r="R1119">
            <v>0.14624800737089957</v>
          </cell>
          <cell r="S1119">
            <v>0.14630775879096258</v>
          </cell>
          <cell r="T1119">
            <v>29.7608</v>
          </cell>
          <cell r="U1119">
            <v>29.832424838709674</v>
          </cell>
          <cell r="V1119">
            <v>3.3601247278298968E-2</v>
          </cell>
          <cell r="W1119">
            <v>3.3539885385006366E-2</v>
          </cell>
          <cell r="X1119">
            <v>1.1443772999999999</v>
          </cell>
          <cell r="Y1119">
            <v>1.1301856538709678</v>
          </cell>
          <cell r="Z1119">
            <v>0.87383767573858728</v>
          </cell>
          <cell r="AA1119">
            <v>0.88496024477911595</v>
          </cell>
          <cell r="AF1119">
            <v>0</v>
          </cell>
          <cell r="AG1119">
            <v>0</v>
          </cell>
        </row>
        <row r="1120">
          <cell r="B1120">
            <v>40179</v>
          </cell>
          <cell r="C1120" t="str">
            <v>201001</v>
          </cell>
          <cell r="D1120">
            <v>0.7097</v>
          </cell>
          <cell r="E1120">
            <v>0.69997419354838697</v>
          </cell>
          <cell r="F1120">
            <v>1.409046075806679</v>
          </cell>
          <cell r="G1120">
            <v>1.4288322084734224</v>
          </cell>
          <cell r="H1120">
            <v>0.61797058460017296</v>
          </cell>
          <cell r="I1120">
            <v>0.61936477445843241</v>
          </cell>
          <cell r="J1120">
            <v>1.6182000000000001</v>
          </cell>
          <cell r="K1120">
            <v>1.6146258064516128</v>
          </cell>
          <cell r="L1120">
            <v>91.3035</v>
          </cell>
          <cell r="M1120">
            <v>91.433577419354847</v>
          </cell>
          <cell r="N1120">
            <v>1.0952482654005597E-2</v>
          </cell>
          <cell r="O1120">
            <v>1.093855464106863E-2</v>
          </cell>
          <cell r="P1120">
            <v>6.8369999999999997</v>
          </cell>
          <cell r="Q1120">
            <v>6.834909677419355</v>
          </cell>
          <cell r="R1120">
            <v>0.14626298083954953</v>
          </cell>
          <cell r="S1120">
            <v>0.14630775879096258</v>
          </cell>
          <cell r="T1120">
            <v>29.829599999999999</v>
          </cell>
          <cell r="U1120">
            <v>29.832424838709674</v>
          </cell>
          <cell r="V1120">
            <v>3.3523748223241348E-2</v>
          </cell>
          <cell r="W1120">
            <v>3.3539885385006366E-2</v>
          </cell>
          <cell r="X1120">
            <v>1.1484365400000001</v>
          </cell>
          <cell r="Y1120">
            <v>1.1301856538709678</v>
          </cell>
          <cell r="Z1120">
            <v>0.87074902719483305</v>
          </cell>
          <cell r="AA1120">
            <v>0.88496024477911595</v>
          </cell>
          <cell r="AF1120">
            <v>0</v>
          </cell>
          <cell r="AG1120">
            <v>0</v>
          </cell>
        </row>
        <row r="1121">
          <cell r="B1121">
            <v>40179</v>
          </cell>
          <cell r="C1121" t="str">
            <v>201001</v>
          </cell>
          <cell r="D1121">
            <v>0.70789999999999997</v>
          </cell>
          <cell r="E1121">
            <v>0.69997419354838697</v>
          </cell>
          <cell r="F1121">
            <v>1.4126289023873428</v>
          </cell>
          <cell r="G1121">
            <v>1.4288322084734224</v>
          </cell>
          <cell r="H1121">
            <v>0.62073246430788331</v>
          </cell>
          <cell r="I1121">
            <v>0.61936477445843241</v>
          </cell>
          <cell r="J1121">
            <v>1.611</v>
          </cell>
          <cell r="K1121">
            <v>1.6146258064516128</v>
          </cell>
          <cell r="L1121">
            <v>90.150400000000005</v>
          </cell>
          <cell r="M1121">
            <v>91.433577419354847</v>
          </cell>
          <cell r="N1121">
            <v>1.1092574187136163E-2</v>
          </cell>
          <cell r="O1121">
            <v>1.093855464106863E-2</v>
          </cell>
          <cell r="P1121">
            <v>6.8369999999999997</v>
          </cell>
          <cell r="Q1121">
            <v>6.834909677419355</v>
          </cell>
          <cell r="R1121">
            <v>0.14626298083954953</v>
          </cell>
          <cell r="S1121">
            <v>0.14630775879096258</v>
          </cell>
          <cell r="T1121">
            <v>29.870999999999999</v>
          </cell>
          <cell r="U1121">
            <v>29.832424838709674</v>
          </cell>
          <cell r="V1121">
            <v>3.3477285661678555E-2</v>
          </cell>
          <cell r="W1121">
            <v>3.3539885385006366E-2</v>
          </cell>
          <cell r="X1121">
            <v>1.1404269</v>
          </cell>
          <cell r="Y1121">
            <v>1.1301856538709678</v>
          </cell>
          <cell r="Z1121">
            <v>0.87686461973143559</v>
          </cell>
          <cell r="AA1121">
            <v>0.88496024477911595</v>
          </cell>
          <cell r="AF1121">
            <v>0</v>
          </cell>
          <cell r="AG1121">
            <v>0</v>
          </cell>
        </row>
        <row r="1122">
          <cell r="B1122">
            <v>40179</v>
          </cell>
          <cell r="C1122" t="str">
            <v>201001</v>
          </cell>
          <cell r="D1122">
            <v>0.7077</v>
          </cell>
          <cell r="E1122">
            <v>0.69997419354838697</v>
          </cell>
          <cell r="F1122">
            <v>1.4130281192595733</v>
          </cell>
          <cell r="G1122">
            <v>1.4288322084734224</v>
          </cell>
          <cell r="H1122">
            <v>0.62061689319183266</v>
          </cell>
          <cell r="I1122">
            <v>0.61936477445843241</v>
          </cell>
          <cell r="J1122">
            <v>1.6113</v>
          </cell>
          <cell r="K1122">
            <v>1.6146258064516128</v>
          </cell>
          <cell r="L1122">
            <v>89.882400000000004</v>
          </cell>
          <cell r="M1122">
            <v>91.433577419354847</v>
          </cell>
          <cell r="N1122">
            <v>1.1125648625314856E-2</v>
          </cell>
          <cell r="O1122">
            <v>1.093855464106863E-2</v>
          </cell>
          <cell r="P1122">
            <v>6.8383000000000003</v>
          </cell>
          <cell r="Q1122">
            <v>6.834909677419355</v>
          </cell>
          <cell r="R1122">
            <v>0.14623517540909289</v>
          </cell>
          <cell r="S1122">
            <v>0.14630775879096258</v>
          </cell>
          <cell r="T1122">
            <v>29.798500000000001</v>
          </cell>
          <cell r="U1122">
            <v>29.832424838709674</v>
          </cell>
          <cell r="V1122">
            <v>3.3558736177995534E-2</v>
          </cell>
          <cell r="W1122">
            <v>3.3539885385006366E-2</v>
          </cell>
          <cell r="X1122">
            <v>1.14031701</v>
          </cell>
          <cell r="Y1122">
            <v>1.1301856538709678</v>
          </cell>
          <cell r="Z1122">
            <v>0.87694912136757486</v>
          </cell>
          <cell r="AA1122">
            <v>0.88496024477911595</v>
          </cell>
          <cell r="AF1122">
            <v>0</v>
          </cell>
          <cell r="AG1122">
            <v>0</v>
          </cell>
        </row>
        <row r="1123">
          <cell r="B1123">
            <v>40179</v>
          </cell>
          <cell r="C1123" t="str">
            <v>201001</v>
          </cell>
          <cell r="D1123">
            <v>0.70650000000000002</v>
          </cell>
          <cell r="E1123">
            <v>0.69997419354838697</v>
          </cell>
          <cell r="F1123">
            <v>1.4154281670205238</v>
          </cell>
          <cell r="G1123">
            <v>1.4288322084734224</v>
          </cell>
          <cell r="H1123">
            <v>0.61900340451872493</v>
          </cell>
          <cell r="I1123">
            <v>0.61936477445843241</v>
          </cell>
          <cell r="J1123">
            <v>1.6154999999999999</v>
          </cell>
          <cell r="K1123">
            <v>1.6146258064516128</v>
          </cell>
          <cell r="L1123">
            <v>90.176100000000005</v>
          </cell>
          <cell r="M1123">
            <v>91.433577419354847</v>
          </cell>
          <cell r="N1123">
            <v>1.108941282668024E-2</v>
          </cell>
          <cell r="O1123">
            <v>1.093855464106863E-2</v>
          </cell>
          <cell r="P1123">
            <v>6.8369</v>
          </cell>
          <cell r="Q1123">
            <v>6.834909677419355</v>
          </cell>
          <cell r="R1123">
            <v>0.14626512015679621</v>
          </cell>
          <cell r="S1123">
            <v>0.14630775879096258</v>
          </cell>
          <cell r="T1123">
            <v>30.092199999999998</v>
          </cell>
          <cell r="U1123">
            <v>29.832424838709674</v>
          </cell>
          <cell r="V1123">
            <v>3.3231202770153068E-2</v>
          </cell>
          <cell r="W1123">
            <v>3.3539885385006366E-2</v>
          </cell>
          <cell r="X1123">
            <v>1.14135075</v>
          </cell>
          <cell r="Y1123">
            <v>1.1301856538709678</v>
          </cell>
          <cell r="Z1123">
            <v>0.87615485423740247</v>
          </cell>
          <cell r="AA1123">
            <v>0.88496024477911595</v>
          </cell>
          <cell r="AF1123">
            <v>0</v>
          </cell>
          <cell r="AG1123">
            <v>0</v>
          </cell>
        </row>
        <row r="1124">
          <cell r="B1124">
            <v>40179</v>
          </cell>
          <cell r="C1124" t="str">
            <v>201001</v>
          </cell>
          <cell r="D1124">
            <v>0.70899999999999996</v>
          </cell>
          <cell r="E1124">
            <v>0.69997419354838697</v>
          </cell>
          <cell r="F1124">
            <v>1.4104372355430184</v>
          </cell>
          <cell r="G1124">
            <v>1.4288322084734224</v>
          </cell>
          <cell r="H1124">
            <v>0.61766522544780733</v>
          </cell>
          <cell r="I1124">
            <v>0.61936477445843241</v>
          </cell>
          <cell r="J1124">
            <v>1.619</v>
          </cell>
          <cell r="K1124">
            <v>1.6146258064516128</v>
          </cell>
          <cell r="L1124">
            <v>89.8964</v>
          </cell>
          <cell r="M1124">
            <v>91.433577419354847</v>
          </cell>
          <cell r="N1124">
            <v>1.1123915974388296E-2</v>
          </cell>
          <cell r="O1124">
            <v>1.093855464106863E-2</v>
          </cell>
          <cell r="P1124">
            <v>6.8368000000000002</v>
          </cell>
          <cell r="Q1124">
            <v>6.834909677419355</v>
          </cell>
          <cell r="R1124">
            <v>0.14626725953662531</v>
          </cell>
          <cell r="S1124">
            <v>0.14630775879096258</v>
          </cell>
          <cell r="T1124">
            <v>30.334900000000001</v>
          </cell>
          <cell r="U1124">
            <v>29.832424838709674</v>
          </cell>
          <cell r="V1124">
            <v>3.2965330362058225E-2</v>
          </cell>
          <cell r="W1124">
            <v>3.3539885385006366E-2</v>
          </cell>
          <cell r="X1124">
            <v>1.1478709999999999</v>
          </cell>
          <cell r="Y1124">
            <v>1.1301856538709678</v>
          </cell>
          <cell r="Z1124">
            <v>0.87117803307166064</v>
          </cell>
          <cell r="AA1124">
            <v>0.88496024477911595</v>
          </cell>
          <cell r="AF1124">
            <v>0</v>
          </cell>
          <cell r="AG1124">
            <v>0</v>
          </cell>
        </row>
        <row r="1125">
          <cell r="B1125">
            <v>40179</v>
          </cell>
          <cell r="C1125" t="str">
            <v>201001</v>
          </cell>
          <cell r="D1125">
            <v>0.71130000000000004</v>
          </cell>
          <cell r="E1125">
            <v>0.69997419354838697</v>
          </cell>
          <cell r="F1125">
            <v>1.4058765640376774</v>
          </cell>
          <cell r="G1125">
            <v>1.4288322084734224</v>
          </cell>
          <cell r="H1125">
            <v>0.61858220957565258</v>
          </cell>
          <cell r="I1125">
            <v>0.61936477445843241</v>
          </cell>
          <cell r="J1125">
            <v>1.6166</v>
          </cell>
          <cell r="K1125">
            <v>1.6146258064516128</v>
          </cell>
          <cell r="L1125">
            <v>89.486900000000006</v>
          </cell>
          <cell r="M1125">
            <v>91.433577419354847</v>
          </cell>
          <cell r="N1125">
            <v>1.1174820001586823E-2</v>
          </cell>
          <cell r="O1125">
            <v>1.093855464106863E-2</v>
          </cell>
          <cell r="P1125">
            <v>6.8369999999999997</v>
          </cell>
          <cell r="Q1125">
            <v>6.834909677419355</v>
          </cell>
          <cell r="R1125">
            <v>0.14626298083954953</v>
          </cell>
          <cell r="S1125">
            <v>0.14630775879096258</v>
          </cell>
          <cell r="T1125">
            <v>30.317</v>
          </cell>
          <cell r="U1125">
            <v>29.832424838709674</v>
          </cell>
          <cell r="V1125">
            <v>3.2984794009961405E-2</v>
          </cell>
          <cell r="W1125">
            <v>3.3539885385006366E-2</v>
          </cell>
          <cell r="X1125">
            <v>1.1498875800000001</v>
          </cell>
          <cell r="Y1125">
            <v>1.1301856538709678</v>
          </cell>
          <cell r="Z1125">
            <v>0.86965023137305286</v>
          </cell>
          <cell r="AA1125">
            <v>0.88496024477911595</v>
          </cell>
          <cell r="AF1125">
            <v>0</v>
          </cell>
          <cell r="AG1125">
            <v>0</v>
          </cell>
        </row>
        <row r="1126">
          <cell r="B1126">
            <v>40179</v>
          </cell>
          <cell r="C1126" t="str">
            <v>201001</v>
          </cell>
          <cell r="D1126">
            <v>0.71419999999999995</v>
          </cell>
          <cell r="E1126">
            <v>0.69997419354838697</v>
          </cell>
          <cell r="F1126">
            <v>1.4001680201624196</v>
          </cell>
          <cell r="G1126">
            <v>1.4288322084734224</v>
          </cell>
          <cell r="H1126">
            <v>0.61751265900950969</v>
          </cell>
          <cell r="I1126">
            <v>0.61936477445843241</v>
          </cell>
          <cell r="J1126">
            <v>1.6194</v>
          </cell>
          <cell r="K1126">
            <v>1.6146258064516128</v>
          </cell>
          <cell r="L1126">
            <v>90.136499999999998</v>
          </cell>
          <cell r="M1126">
            <v>91.433577419354847</v>
          </cell>
          <cell r="N1126">
            <v>1.1094284779195997E-2</v>
          </cell>
          <cell r="O1126">
            <v>1.093855464106863E-2</v>
          </cell>
          <cell r="P1126">
            <v>6.8369</v>
          </cell>
          <cell r="Q1126">
            <v>6.834909677419355</v>
          </cell>
          <cell r="R1126">
            <v>0.14626512015679621</v>
          </cell>
          <cell r="S1126">
            <v>0.14630775879096258</v>
          </cell>
          <cell r="T1126">
            <v>30.3507</v>
          </cell>
          <cell r="U1126">
            <v>29.832424838709674</v>
          </cell>
          <cell r="V1126">
            <v>3.2948169234976461E-2</v>
          </cell>
          <cell r="W1126">
            <v>3.3539885385006366E-2</v>
          </cell>
          <cell r="X1126">
            <v>1.1565754799999999</v>
          </cell>
          <cell r="Y1126">
            <v>1.1301856538709678</v>
          </cell>
          <cell r="Z1126">
            <v>0.86462147719057658</v>
          </cell>
          <cell r="AA1126">
            <v>0.88496024477911595</v>
          </cell>
          <cell r="AF1126">
            <v>0</v>
          </cell>
          <cell r="AG1126">
            <v>0</v>
          </cell>
        </row>
        <row r="1127">
          <cell r="B1127">
            <v>40179</v>
          </cell>
          <cell r="C1127" t="str">
            <v>201001</v>
          </cell>
          <cell r="D1127">
            <v>0.71760000000000002</v>
          </cell>
          <cell r="E1127">
            <v>0.69997419354838697</v>
          </cell>
          <cell r="F1127">
            <v>1.3935340022296543</v>
          </cell>
          <cell r="G1127">
            <v>1.4288322084734224</v>
          </cell>
          <cell r="H1127">
            <v>0.62107943605987204</v>
          </cell>
          <cell r="I1127">
            <v>0.61936477445843241</v>
          </cell>
          <cell r="J1127">
            <v>1.6101000000000001</v>
          </cell>
          <cell r="K1127">
            <v>1.6146258064516128</v>
          </cell>
          <cell r="L1127">
            <v>90.171700000000001</v>
          </cell>
          <cell r="M1127">
            <v>91.433577419354847</v>
          </cell>
          <cell r="N1127">
            <v>1.1089953943421273E-2</v>
          </cell>
          <cell r="O1127">
            <v>1.093855464106863E-2</v>
          </cell>
          <cell r="P1127">
            <v>6.8369</v>
          </cell>
          <cell r="Q1127">
            <v>6.834909677419355</v>
          </cell>
          <cell r="R1127">
            <v>0.14626512015679621</v>
          </cell>
          <cell r="S1127">
            <v>0.14630775879096258</v>
          </cell>
          <cell r="T1127">
            <v>30.370200000000001</v>
          </cell>
          <cell r="U1127">
            <v>29.832424838709674</v>
          </cell>
          <cell r="V1127">
            <v>3.2927013980810133E-2</v>
          </cell>
          <cell r="W1127">
            <v>3.3539885385006366E-2</v>
          </cell>
          <cell r="X1127">
            <v>1.1554077600000001</v>
          </cell>
          <cell r="Y1127">
            <v>1.1301856538709678</v>
          </cell>
          <cell r="Z1127">
            <v>0.86549531223505016</v>
          </cell>
          <cell r="AA1127">
            <v>0.88496024477911595</v>
          </cell>
          <cell r="AF1127">
            <v>0</v>
          </cell>
          <cell r="AG1127">
            <v>0</v>
          </cell>
        </row>
        <row r="1128">
          <cell r="B1128">
            <v>40179</v>
          </cell>
          <cell r="C1128" t="str">
            <v>201001</v>
          </cell>
          <cell r="D1128">
            <v>0.72160000000000002</v>
          </cell>
          <cell r="E1128">
            <v>0.69997419354838697</v>
          </cell>
          <cell r="F1128">
            <v>1.3858093126385809</v>
          </cell>
          <cell r="G1128">
            <v>1.4288322084734224</v>
          </cell>
          <cell r="H1128">
            <v>0.62531265632816413</v>
          </cell>
          <cell r="I1128">
            <v>0.61936477445843241</v>
          </cell>
          <cell r="J1128">
            <v>1.5992</v>
          </cell>
          <cell r="K1128">
            <v>1.6146258064516128</v>
          </cell>
          <cell r="L1128">
            <v>90.323300000000003</v>
          </cell>
          <cell r="M1128">
            <v>91.433577419354847</v>
          </cell>
          <cell r="N1128">
            <v>1.1071340396110416E-2</v>
          </cell>
          <cell r="O1128">
            <v>1.093855464106863E-2</v>
          </cell>
          <cell r="P1128">
            <v>6.8369</v>
          </cell>
          <cell r="Q1128">
            <v>6.834909677419355</v>
          </cell>
          <cell r="R1128">
            <v>0.14626512015679621</v>
          </cell>
          <cell r="S1128">
            <v>0.14630775879096258</v>
          </cell>
          <cell r="T1128">
            <v>30.442699999999999</v>
          </cell>
          <cell r="U1128">
            <v>29.832424838709674</v>
          </cell>
          <cell r="V1128">
            <v>3.2848597529128498E-2</v>
          </cell>
          <cell r="W1128">
            <v>3.3539885385006366E-2</v>
          </cell>
          <cell r="X1128">
            <v>1.1539827200000001</v>
          </cell>
          <cell r="Y1128">
            <v>1.1301856538709678</v>
          </cell>
          <cell r="Z1128">
            <v>0.8665641024503381</v>
          </cell>
          <cell r="AA1128">
            <v>0.88496024477911595</v>
          </cell>
          <cell r="AF1128">
            <v>0</v>
          </cell>
          <cell r="AG1128">
            <v>0</v>
          </cell>
        </row>
        <row r="1129">
          <cell r="B1129">
            <v>40210</v>
          </cell>
          <cell r="C1129" t="str">
            <v>201002</v>
          </cell>
          <cell r="D1129">
            <v>0.72160000000000002</v>
          </cell>
          <cell r="E1129">
            <v>0.73100749999999981</v>
          </cell>
          <cell r="F1129">
            <v>1.3858093126385809</v>
          </cell>
          <cell r="G1129">
            <v>1.3680763544079788</v>
          </cell>
          <cell r="H1129">
            <v>0.62550822543316442</v>
          </cell>
          <cell r="I1129">
            <v>0.63987638099075839</v>
          </cell>
          <cell r="J1129">
            <v>1.5987</v>
          </cell>
          <cell r="K1129">
            <v>1.5630642857142856</v>
          </cell>
          <cell r="L1129">
            <v>90.277900000000002</v>
          </cell>
          <cell r="M1129">
            <v>90.190246428571427</v>
          </cell>
          <cell r="N1129">
            <v>1.1076908080493676E-2</v>
          </cell>
          <cell r="O1129">
            <v>1.1088517571447366E-2</v>
          </cell>
          <cell r="P1129">
            <v>6.8281000000000001</v>
          </cell>
          <cell r="Q1129">
            <v>6.8377285714285723</v>
          </cell>
          <cell r="R1129">
            <v>0.14645362545949825</v>
          </cell>
          <cell r="S1129">
            <v>0.14624745086794583</v>
          </cell>
          <cell r="T1129">
            <v>30.374199999999998</v>
          </cell>
          <cell r="U1129">
            <v>30.208832142857148</v>
          </cell>
          <cell r="V1129">
            <v>3.2922677798921454E-2</v>
          </cell>
          <cell r="W1129">
            <v>3.3104242017728248E-2</v>
          </cell>
          <cell r="X1129">
            <v>1.15362192</v>
          </cell>
          <cell r="Y1129">
            <v>1.1425044972142857</v>
          </cell>
          <cell r="Z1129">
            <v>0.86683512393731221</v>
          </cell>
          <cell r="AA1129">
            <v>0.87531748622795036</v>
          </cell>
          <cell r="AF1129">
            <v>0</v>
          </cell>
          <cell r="AG1129">
            <v>0</v>
          </cell>
        </row>
        <row r="1130">
          <cell r="B1130">
            <v>40210</v>
          </cell>
          <cell r="C1130" t="str">
            <v>201002</v>
          </cell>
          <cell r="D1130">
            <v>0.7198</v>
          </cell>
          <cell r="E1130">
            <v>0.73100749999999981</v>
          </cell>
          <cell r="F1130">
            <v>1.3892747985551541</v>
          </cell>
          <cell r="G1130">
            <v>1.3680763544079788</v>
          </cell>
          <cell r="H1130">
            <v>0.6275100401606426</v>
          </cell>
          <cell r="I1130">
            <v>0.63987638099075839</v>
          </cell>
          <cell r="J1130">
            <v>1.5935999999999999</v>
          </cell>
          <cell r="K1130">
            <v>1.5630642857142856</v>
          </cell>
          <cell r="L1130">
            <v>90.363200000000006</v>
          </cell>
          <cell r="M1130">
            <v>90.190246428571427</v>
          </cell>
          <cell r="N1130">
            <v>1.1066451829948474E-2</v>
          </cell>
          <cell r="O1130">
            <v>1.1088517571447366E-2</v>
          </cell>
          <cell r="P1130">
            <v>6.8369999999999997</v>
          </cell>
          <cell r="Q1130">
            <v>6.8377285714285723</v>
          </cell>
          <cell r="R1130">
            <v>0.14626298083954953</v>
          </cell>
          <cell r="S1130">
            <v>0.14624745086794583</v>
          </cell>
          <cell r="T1130">
            <v>30.365400000000001</v>
          </cell>
          <cell r="U1130">
            <v>30.208832142857148</v>
          </cell>
          <cell r="V1130">
            <v>3.2932218907045514E-2</v>
          </cell>
          <cell r="W1130">
            <v>3.3104242017728248E-2</v>
          </cell>
          <cell r="X1130">
            <v>1.1470732800000001</v>
          </cell>
          <cell r="Y1130">
            <v>1.1425044972142857</v>
          </cell>
          <cell r="Z1130">
            <v>0.87178388463551337</v>
          </cell>
          <cell r="AA1130">
            <v>0.87531748622795036</v>
          </cell>
          <cell r="AF1130">
            <v>0</v>
          </cell>
          <cell r="AG1130">
            <v>0</v>
          </cell>
        </row>
        <row r="1131">
          <cell r="B1131">
            <v>40210</v>
          </cell>
          <cell r="C1131" t="str">
            <v>201002</v>
          </cell>
          <cell r="D1131">
            <v>0.71760000000000002</v>
          </cell>
          <cell r="E1131">
            <v>0.73100749999999981</v>
          </cell>
          <cell r="F1131">
            <v>1.3935340022296543</v>
          </cell>
          <cell r="G1131">
            <v>1.3680763544079788</v>
          </cell>
          <cell r="H1131">
            <v>0.6268806419257773</v>
          </cell>
          <cell r="I1131">
            <v>0.63987638099075839</v>
          </cell>
          <cell r="J1131">
            <v>1.5952</v>
          </cell>
          <cell r="K1131">
            <v>1.5630642857142856</v>
          </cell>
          <cell r="L1131">
            <v>90.619900000000001</v>
          </cell>
          <cell r="M1131">
            <v>90.190246428571427</v>
          </cell>
          <cell r="N1131">
            <v>1.1035103768598288E-2</v>
          </cell>
          <cell r="O1131">
            <v>1.1088517571447366E-2</v>
          </cell>
          <cell r="P1131">
            <v>6.8356000000000003</v>
          </cell>
          <cell r="Q1131">
            <v>6.8377285714285723</v>
          </cell>
          <cell r="R1131">
            <v>0.14629293697700274</v>
          </cell>
          <cell r="S1131">
            <v>0.14624745086794583</v>
          </cell>
          <cell r="T1131">
            <v>30.1568</v>
          </cell>
          <cell r="U1131">
            <v>30.208832142857148</v>
          </cell>
          <cell r="V1131">
            <v>3.316001697792869E-2</v>
          </cell>
          <cell r="W1131">
            <v>3.3104242017728248E-2</v>
          </cell>
          <cell r="X1131">
            <v>1.1447155200000001</v>
          </cell>
          <cell r="Y1131">
            <v>1.1425044972142857</v>
          </cell>
          <cell r="Z1131">
            <v>0.87357948986312328</v>
          </cell>
          <cell r="AA1131">
            <v>0.87531748622795036</v>
          </cell>
          <cell r="AF1131">
            <v>0</v>
          </cell>
          <cell r="AG1131">
            <v>0</v>
          </cell>
        </row>
        <row r="1132">
          <cell r="B1132">
            <v>40210</v>
          </cell>
          <cell r="C1132" t="str">
            <v>201002</v>
          </cell>
          <cell r="D1132">
            <v>0.71640000000000004</v>
          </cell>
          <cell r="E1132">
            <v>0.73100749999999981</v>
          </cell>
          <cell r="F1132">
            <v>1.3958682300390843</v>
          </cell>
          <cell r="G1132">
            <v>1.3680763544079788</v>
          </cell>
          <cell r="H1132">
            <v>0.62593890836254384</v>
          </cell>
          <cell r="I1132">
            <v>0.63987638099075839</v>
          </cell>
          <cell r="J1132">
            <v>1.5975999999999999</v>
          </cell>
          <cell r="K1132">
            <v>1.5630642857142856</v>
          </cell>
          <cell r="L1132">
            <v>90.618700000000004</v>
          </cell>
          <cell r="M1132">
            <v>90.190246428571427</v>
          </cell>
          <cell r="N1132">
            <v>1.1035249898751582E-2</v>
          </cell>
          <cell r="O1132">
            <v>1.1088517571447366E-2</v>
          </cell>
          <cell r="P1132">
            <v>6.8369</v>
          </cell>
          <cell r="Q1132">
            <v>6.8377285714285723</v>
          </cell>
          <cell r="R1132">
            <v>0.14626512015679621</v>
          </cell>
          <cell r="S1132">
            <v>0.14624745086794583</v>
          </cell>
          <cell r="T1132">
            <v>29.963000000000001</v>
          </cell>
          <cell r="U1132">
            <v>30.208832142857148</v>
          </cell>
          <cell r="V1132">
            <v>3.3374495210759934E-2</v>
          </cell>
          <cell r="W1132">
            <v>3.3104242017728248E-2</v>
          </cell>
          <cell r="X1132">
            <v>1.1445206399999999</v>
          </cell>
          <cell r="Y1132">
            <v>1.1425044972142857</v>
          </cell>
          <cell r="Z1132">
            <v>0.87372823612862072</v>
          </cell>
          <cell r="AA1132">
            <v>0.87531748622795036</v>
          </cell>
          <cell r="AF1132">
            <v>0</v>
          </cell>
          <cell r="AG1132">
            <v>0</v>
          </cell>
        </row>
        <row r="1133">
          <cell r="B1133">
            <v>40210</v>
          </cell>
          <cell r="C1133" t="str">
            <v>201002</v>
          </cell>
          <cell r="D1133">
            <v>0.72240000000000004</v>
          </cell>
          <cell r="E1133">
            <v>0.73100749999999981</v>
          </cell>
          <cell r="F1133">
            <v>1.3842746400885935</v>
          </cell>
          <cell r="G1133">
            <v>1.3680763544079788</v>
          </cell>
          <cell r="H1133">
            <v>0.63067608476286585</v>
          </cell>
          <cell r="I1133">
            <v>0.63987638099075839</v>
          </cell>
          <cell r="J1133">
            <v>1.5855999999999999</v>
          </cell>
          <cell r="K1133">
            <v>1.5630642857142856</v>
          </cell>
          <cell r="L1133">
            <v>90.506699999999995</v>
          </cell>
          <cell r="M1133">
            <v>90.190246428571427</v>
          </cell>
          <cell r="N1133">
            <v>1.1048905771616909E-2</v>
          </cell>
          <cell r="O1133">
            <v>1.1088517571447366E-2</v>
          </cell>
          <cell r="P1133">
            <v>6.8369</v>
          </cell>
          <cell r="Q1133">
            <v>6.8377285714285723</v>
          </cell>
          <cell r="R1133">
            <v>0.14626512015679621</v>
          </cell>
          <cell r="S1133">
            <v>0.14624745086794583</v>
          </cell>
          <cell r="T1133">
            <v>30.131799999999998</v>
          </cell>
          <cell r="U1133">
            <v>30.208832142857148</v>
          </cell>
          <cell r="V1133">
            <v>3.3187529453932392E-2</v>
          </cell>
          <cell r="W1133">
            <v>3.3104242017728248E-2</v>
          </cell>
          <cell r="X1133">
            <v>1.14543744</v>
          </cell>
          <cell r="Y1133">
            <v>1.1425044972142857</v>
          </cell>
          <cell r="Z1133">
            <v>0.87302891024759932</v>
          </cell>
          <cell r="AA1133">
            <v>0.87531748622795036</v>
          </cell>
          <cell r="AF1133">
            <v>0</v>
          </cell>
          <cell r="AG1133">
            <v>0</v>
          </cell>
        </row>
        <row r="1134">
          <cell r="B1134">
            <v>40210</v>
          </cell>
          <cell r="C1134" t="str">
            <v>201002</v>
          </cell>
          <cell r="D1134">
            <v>0.73050000000000004</v>
          </cell>
          <cell r="E1134">
            <v>0.73100749999999981</v>
          </cell>
          <cell r="F1134">
            <v>1.3689253935660506</v>
          </cell>
          <cell r="G1134">
            <v>1.3680763544079788</v>
          </cell>
          <cell r="H1134">
            <v>0.63698324734059486</v>
          </cell>
          <cell r="I1134">
            <v>0.63987638099075839</v>
          </cell>
          <cell r="J1134">
            <v>1.5699000000000001</v>
          </cell>
          <cell r="K1134">
            <v>1.5630642857142856</v>
          </cell>
          <cell r="L1134">
            <v>89.444000000000003</v>
          </cell>
          <cell r="M1134">
            <v>90.190246428571427</v>
          </cell>
          <cell r="N1134">
            <v>1.1180179777290819E-2</v>
          </cell>
          <cell r="O1134">
            <v>1.1088517571447366E-2</v>
          </cell>
          <cell r="P1134">
            <v>6.8379000000000003</v>
          </cell>
          <cell r="Q1134">
            <v>6.8377285714285723</v>
          </cell>
          <cell r="R1134">
            <v>0.14624372980008482</v>
          </cell>
          <cell r="S1134">
            <v>0.14624745086794583</v>
          </cell>
          <cell r="T1134">
            <v>30.404199999999999</v>
          </cell>
          <cell r="U1134">
            <v>30.208832142857148</v>
          </cell>
          <cell r="V1134">
            <v>3.289019280231021E-2</v>
          </cell>
          <cell r="W1134">
            <v>3.3104242017728248E-2</v>
          </cell>
          <cell r="X1134">
            <v>1.14681195</v>
          </cell>
          <cell r="Y1134">
            <v>1.1425044972142857</v>
          </cell>
          <cell r="Z1134">
            <v>0.87198254256070495</v>
          </cell>
          <cell r="AA1134">
            <v>0.87531748622795036</v>
          </cell>
          <cell r="AF1134">
            <v>0</v>
          </cell>
          <cell r="AG1134">
            <v>0</v>
          </cell>
        </row>
        <row r="1135">
          <cell r="B1135">
            <v>40210</v>
          </cell>
          <cell r="C1135" t="str">
            <v>201002</v>
          </cell>
          <cell r="D1135">
            <v>0.73129999999999995</v>
          </cell>
          <cell r="E1135">
            <v>0.73100749999999981</v>
          </cell>
          <cell r="F1135">
            <v>1.3674278681799537</v>
          </cell>
          <cell r="G1135">
            <v>1.3680763544079788</v>
          </cell>
          <cell r="H1135">
            <v>0.63828429182357826</v>
          </cell>
          <cell r="I1135">
            <v>0.63987638099075839</v>
          </cell>
          <cell r="J1135">
            <v>1.5667</v>
          </cell>
          <cell r="K1135">
            <v>1.5630642857142856</v>
          </cell>
          <cell r="L1135">
            <v>89.296899999999994</v>
          </cell>
          <cell r="M1135">
            <v>90.190246428571427</v>
          </cell>
          <cell r="N1135">
            <v>1.1198597039762859E-2</v>
          </cell>
          <cell r="O1135">
            <v>1.1088517571447366E-2</v>
          </cell>
          <cell r="P1135">
            <v>6.8384999999999998</v>
          </cell>
          <cell r="Q1135">
            <v>6.8377285714285723</v>
          </cell>
          <cell r="R1135">
            <v>0.14623089858887184</v>
          </cell>
          <cell r="S1135">
            <v>0.14624745086794583</v>
          </cell>
          <cell r="T1135">
            <v>30.364100000000001</v>
          </cell>
          <cell r="U1135">
            <v>30.208832142857148</v>
          </cell>
          <cell r="V1135">
            <v>3.293362885776295E-2</v>
          </cell>
          <cell r="W1135">
            <v>3.3104242017728248E-2</v>
          </cell>
          <cell r="X1135">
            <v>1.1457277099999998</v>
          </cell>
          <cell r="Y1135">
            <v>1.1425044972142857</v>
          </cell>
          <cell r="Z1135">
            <v>0.87280772846106702</v>
          </cell>
          <cell r="AA1135">
            <v>0.87531748622795036</v>
          </cell>
          <cell r="AF1135">
            <v>0</v>
          </cell>
          <cell r="AG1135">
            <v>0</v>
          </cell>
        </row>
        <row r="1136">
          <cell r="B1136">
            <v>40210</v>
          </cell>
          <cell r="C1136" t="str">
            <v>201002</v>
          </cell>
          <cell r="D1136">
            <v>0.73109999999999997</v>
          </cell>
          <cell r="E1136">
            <v>0.73100749999999981</v>
          </cell>
          <cell r="F1136">
            <v>1.3678019422787582</v>
          </cell>
          <cell r="G1136">
            <v>1.3680763544079788</v>
          </cell>
          <cell r="H1136">
            <v>0.63828429182357826</v>
          </cell>
          <cell r="I1136">
            <v>0.63987638099075839</v>
          </cell>
          <cell r="J1136">
            <v>1.5667</v>
          </cell>
          <cell r="K1136">
            <v>1.5630642857142856</v>
          </cell>
          <cell r="L1136">
            <v>89.311099999999996</v>
          </cell>
          <cell r="M1136">
            <v>90.190246428571427</v>
          </cell>
          <cell r="N1136">
            <v>1.1196816521126713E-2</v>
          </cell>
          <cell r="O1136">
            <v>1.1088517571447366E-2</v>
          </cell>
          <cell r="P1136">
            <v>6.8285999999999998</v>
          </cell>
          <cell r="Q1136">
            <v>6.8377285714285723</v>
          </cell>
          <cell r="R1136">
            <v>0.1464429019125443</v>
          </cell>
          <cell r="S1136">
            <v>0.14624745086794583</v>
          </cell>
          <cell r="T1136">
            <v>30.361000000000001</v>
          </cell>
          <cell r="U1136">
            <v>30.208832142857148</v>
          </cell>
          <cell r="V1136">
            <v>3.2936991535193173E-2</v>
          </cell>
          <cell r="W1136">
            <v>3.3104242017728248E-2</v>
          </cell>
          <cell r="X1136">
            <v>1.1454143699999999</v>
          </cell>
          <cell r="Y1136">
            <v>1.1425044972142857</v>
          </cell>
          <cell r="Z1136">
            <v>0.87304649408231194</v>
          </cell>
          <cell r="AA1136">
            <v>0.87531748622795036</v>
          </cell>
          <cell r="AF1136">
            <v>0</v>
          </cell>
          <cell r="AG1136">
            <v>0</v>
          </cell>
        </row>
        <row r="1137">
          <cell r="B1137">
            <v>40210</v>
          </cell>
          <cell r="C1137" t="str">
            <v>201002</v>
          </cell>
          <cell r="D1137">
            <v>0.73168</v>
          </cell>
          <cell r="E1137">
            <v>0.73100749999999981</v>
          </cell>
          <cell r="F1137">
            <v>1.3667176907937897</v>
          </cell>
          <cell r="G1137">
            <v>1.3680763544079788</v>
          </cell>
          <cell r="H1137">
            <v>0.64086131761086895</v>
          </cell>
          <cell r="I1137">
            <v>0.63987638099075839</v>
          </cell>
          <cell r="J1137">
            <v>1.5604</v>
          </cell>
          <cell r="K1137">
            <v>1.5630642857142856</v>
          </cell>
          <cell r="L1137">
            <v>89.350999999999999</v>
          </cell>
          <cell r="M1137">
            <v>90.190246428571427</v>
          </cell>
          <cell r="N1137">
            <v>1.1191816543743216E-2</v>
          </cell>
          <cell r="O1137">
            <v>1.1088517571447366E-2</v>
          </cell>
          <cell r="P1137">
            <v>6.8285999999999998</v>
          </cell>
          <cell r="Q1137">
            <v>6.8377285714285723</v>
          </cell>
          <cell r="R1137">
            <v>0.1464429019125443</v>
          </cell>
          <cell r="S1137">
            <v>0.14624745086794583</v>
          </cell>
          <cell r="T1137">
            <v>30.361000000000001</v>
          </cell>
          <cell r="U1137">
            <v>30.208832142857148</v>
          </cell>
          <cell r="V1137">
            <v>3.2936991535193173E-2</v>
          </cell>
          <cell r="W1137">
            <v>3.3104242017728248E-2</v>
          </cell>
          <cell r="X1137">
            <v>1.141713472</v>
          </cell>
          <cell r="Y1137">
            <v>1.1425044972142857</v>
          </cell>
          <cell r="Z1137">
            <v>0.87587650012419227</v>
          </cell>
          <cell r="AA1137">
            <v>0.87531748622795036</v>
          </cell>
          <cell r="AF1137">
            <v>0</v>
          </cell>
          <cell r="AG1137">
            <v>0</v>
          </cell>
        </row>
        <row r="1138">
          <cell r="B1138">
            <v>40210</v>
          </cell>
          <cell r="C1138" t="str">
            <v>201002</v>
          </cell>
          <cell r="D1138">
            <v>0.72897999999999996</v>
          </cell>
          <cell r="E1138">
            <v>0.73100749999999981</v>
          </cell>
          <cell r="F1138">
            <v>1.3717797470438147</v>
          </cell>
          <cell r="G1138">
            <v>1.3680763544079788</v>
          </cell>
          <cell r="H1138">
            <v>0.64012290359749069</v>
          </cell>
          <cell r="I1138">
            <v>0.63987638099075839</v>
          </cell>
          <cell r="J1138">
            <v>1.5622</v>
          </cell>
          <cell r="K1138">
            <v>1.5630642857142856</v>
          </cell>
          <cell r="L1138">
            <v>89.494</v>
          </cell>
          <cell r="M1138">
            <v>90.190246428571427</v>
          </cell>
          <cell r="N1138">
            <v>1.1173933448052384E-2</v>
          </cell>
          <cell r="O1138">
            <v>1.1088517571447366E-2</v>
          </cell>
          <cell r="P1138">
            <v>6.8365999999999998</v>
          </cell>
          <cell r="Q1138">
            <v>6.8377285714285723</v>
          </cell>
          <cell r="R1138">
            <v>0.14627153848404179</v>
          </cell>
          <cell r="S1138">
            <v>0.14624745086794583</v>
          </cell>
          <cell r="T1138">
            <v>30.390699999999999</v>
          </cell>
          <cell r="U1138">
            <v>30.208832142857148</v>
          </cell>
          <cell r="V1138">
            <v>3.2904803114110565E-2</v>
          </cell>
          <cell r="W1138">
            <v>3.3104242017728248E-2</v>
          </cell>
          <cell r="X1138">
            <v>1.138812556</v>
          </cell>
          <cell r="Y1138">
            <v>1.1425044972142857</v>
          </cell>
          <cell r="Z1138">
            <v>0.87810763477391796</v>
          </cell>
          <cell r="AA1138">
            <v>0.87531748622795036</v>
          </cell>
          <cell r="AF1138">
            <v>0</v>
          </cell>
          <cell r="AG1138">
            <v>0</v>
          </cell>
        </row>
        <row r="1139">
          <cell r="B1139">
            <v>40210</v>
          </cell>
          <cell r="C1139" t="str">
            <v>201002</v>
          </cell>
          <cell r="D1139">
            <v>0.72667999999999999</v>
          </cell>
          <cell r="E1139">
            <v>0.73100749999999981</v>
          </cell>
          <cell r="F1139">
            <v>1.3761215390543293</v>
          </cell>
          <cell r="G1139">
            <v>1.3680763544079788</v>
          </cell>
          <cell r="H1139">
            <v>0.63852882957665535</v>
          </cell>
          <cell r="I1139">
            <v>0.63987638099075839</v>
          </cell>
          <cell r="J1139">
            <v>1.5661</v>
          </cell>
          <cell r="K1139">
            <v>1.5630642857142856</v>
          </cell>
          <cell r="L1139">
            <v>89.759100000000004</v>
          </cell>
          <cell r="M1139">
            <v>90.190246428571427</v>
          </cell>
          <cell r="N1139">
            <v>1.1140931671551965E-2</v>
          </cell>
          <cell r="O1139">
            <v>1.1088517571447366E-2</v>
          </cell>
          <cell r="P1139">
            <v>6.8390000000000004</v>
          </cell>
          <cell r="Q1139">
            <v>6.8377285714285723</v>
          </cell>
          <cell r="R1139">
            <v>0.14622020763269483</v>
          </cell>
          <cell r="S1139">
            <v>0.14624745086794583</v>
          </cell>
          <cell r="T1139">
            <v>30.293399999999998</v>
          </cell>
          <cell r="U1139">
            <v>30.208832142857148</v>
          </cell>
          <cell r="V1139">
            <v>3.3010490733955254E-2</v>
          </cell>
          <cell r="W1139">
            <v>3.3104242017728248E-2</v>
          </cell>
          <cell r="X1139">
            <v>1.138053548</v>
          </cell>
          <cell r="Y1139">
            <v>1.1425044972142857</v>
          </cell>
          <cell r="Z1139">
            <v>0.87869327568758648</v>
          </cell>
          <cell r="AA1139">
            <v>0.87531748622795036</v>
          </cell>
          <cell r="AF1139">
            <v>0</v>
          </cell>
          <cell r="AG1139">
            <v>0</v>
          </cell>
        </row>
        <row r="1140">
          <cell r="B1140">
            <v>40210</v>
          </cell>
          <cell r="C1140" t="str">
            <v>201002</v>
          </cell>
          <cell r="D1140">
            <v>0.72829999999999995</v>
          </cell>
          <cell r="E1140">
            <v>0.73100749999999981</v>
          </cell>
          <cell r="F1140">
            <v>1.373060551970342</v>
          </cell>
          <cell r="G1140">
            <v>1.3680763544079788</v>
          </cell>
          <cell r="H1140">
            <v>0.63734862970044615</v>
          </cell>
          <cell r="I1140">
            <v>0.63987638099075839</v>
          </cell>
          <cell r="J1140">
            <v>1.569</v>
          </cell>
          <cell r="K1140">
            <v>1.5630642857142856</v>
          </cell>
          <cell r="L1140">
            <v>89.865399999999994</v>
          </cell>
          <cell r="M1140">
            <v>90.190246428571427</v>
          </cell>
          <cell r="N1140">
            <v>1.1127753284356383E-2</v>
          </cell>
          <cell r="O1140">
            <v>1.1088517571447366E-2</v>
          </cell>
          <cell r="P1140">
            <v>6.8436000000000003</v>
          </cell>
          <cell r="Q1140">
            <v>6.8377285714285723</v>
          </cell>
          <cell r="R1140">
            <v>0.14612192413349698</v>
          </cell>
          <cell r="S1140">
            <v>0.14624745086794583</v>
          </cell>
          <cell r="T1140">
            <v>30.180399999999999</v>
          </cell>
          <cell r="U1140">
            <v>30.208832142857148</v>
          </cell>
          <cell r="V1140">
            <v>3.3134087023366163E-2</v>
          </cell>
          <cell r="W1140">
            <v>3.3104242017728248E-2</v>
          </cell>
          <cell r="X1140">
            <v>1.1427026999999998</v>
          </cell>
          <cell r="Y1140">
            <v>1.1425044972142857</v>
          </cell>
          <cell r="Z1140">
            <v>0.87511826129403569</v>
          </cell>
          <cell r="AA1140">
            <v>0.87531748622795036</v>
          </cell>
          <cell r="AF1140">
            <v>0</v>
          </cell>
          <cell r="AG1140">
            <v>0</v>
          </cell>
        </row>
        <row r="1141">
          <cell r="B1141">
            <v>40210</v>
          </cell>
          <cell r="C1141" t="str">
            <v>201002</v>
          </cell>
          <cell r="D1141">
            <v>0.73350000000000004</v>
          </cell>
          <cell r="E1141">
            <v>0.73100749999999981</v>
          </cell>
          <cell r="F1141">
            <v>1.3633265167007498</v>
          </cell>
          <cell r="G1141">
            <v>1.3680763544079788</v>
          </cell>
          <cell r="H1141">
            <v>0.6381213706847042</v>
          </cell>
          <cell r="I1141">
            <v>0.63987638099075839</v>
          </cell>
          <cell r="J1141">
            <v>1.5670999999999999</v>
          </cell>
          <cell r="K1141">
            <v>1.5630642857142856</v>
          </cell>
          <cell r="L1141">
            <v>89.903899999999993</v>
          </cell>
          <cell r="M1141">
            <v>90.190246428571427</v>
          </cell>
          <cell r="N1141">
            <v>1.1122987990509868E-2</v>
          </cell>
          <cell r="O1141">
            <v>1.1088517571447366E-2</v>
          </cell>
          <cell r="P1141">
            <v>6.8433000000000002</v>
          </cell>
          <cell r="Q1141">
            <v>6.8377285714285723</v>
          </cell>
          <cell r="R1141">
            <v>0.14612832989931757</v>
          </cell>
          <cell r="S1141">
            <v>0.14624745086794583</v>
          </cell>
          <cell r="T1141">
            <v>30.232700000000001</v>
          </cell>
          <cell r="U1141">
            <v>30.208832142857148</v>
          </cell>
          <cell r="V1141">
            <v>3.3076767870550756E-2</v>
          </cell>
          <cell r="W1141">
            <v>3.3104242017728248E-2</v>
          </cell>
          <cell r="X1141">
            <v>1.14946785</v>
          </cell>
          <cell r="Y1141">
            <v>1.1425044972142857</v>
          </cell>
          <cell r="Z1141">
            <v>0.86996778552788578</v>
          </cell>
          <cell r="AA1141">
            <v>0.87531748622795036</v>
          </cell>
          <cell r="AF1141">
            <v>0</v>
          </cell>
          <cell r="AG1141">
            <v>0</v>
          </cell>
        </row>
        <row r="1142">
          <cell r="B1142">
            <v>40210</v>
          </cell>
          <cell r="C1142" t="str">
            <v>201002</v>
          </cell>
          <cell r="D1142">
            <v>0.73380000000000001</v>
          </cell>
          <cell r="E1142">
            <v>0.73100749999999981</v>
          </cell>
          <cell r="F1142">
            <v>1.362769146906514</v>
          </cell>
          <cell r="G1142">
            <v>1.3680763544079788</v>
          </cell>
          <cell r="H1142">
            <v>0.63669935056666238</v>
          </cell>
          <cell r="I1142">
            <v>0.63987638099075839</v>
          </cell>
          <cell r="J1142">
            <v>1.5706</v>
          </cell>
          <cell r="K1142">
            <v>1.5630642857142856</v>
          </cell>
          <cell r="L1142">
            <v>89.983199999999997</v>
          </cell>
          <cell r="M1142">
            <v>90.190246428571427</v>
          </cell>
          <cell r="N1142">
            <v>1.1113185572417963E-2</v>
          </cell>
          <cell r="O1142">
            <v>1.1088517571447366E-2</v>
          </cell>
          <cell r="P1142">
            <v>6.8350999999999997</v>
          </cell>
          <cell r="Q1142">
            <v>6.8377285714285723</v>
          </cell>
          <cell r="R1142">
            <v>0.14630363857149128</v>
          </cell>
          <cell r="S1142">
            <v>0.14624745086794583</v>
          </cell>
          <cell r="T1142">
            <v>30.232700000000001</v>
          </cell>
          <cell r="U1142">
            <v>30.208832142857148</v>
          </cell>
          <cell r="V1142">
            <v>3.3076767870550756E-2</v>
          </cell>
          <cell r="W1142">
            <v>3.3104242017728248E-2</v>
          </cell>
          <cell r="X1142">
            <v>1.1525062800000001</v>
          </cell>
          <cell r="Y1142">
            <v>1.1425044972142857</v>
          </cell>
          <cell r="Z1142">
            <v>0.86767423080766204</v>
          </cell>
          <cell r="AA1142">
            <v>0.87531748622795036</v>
          </cell>
          <cell r="AF1142">
            <v>0</v>
          </cell>
          <cell r="AG1142">
            <v>0</v>
          </cell>
        </row>
        <row r="1143">
          <cell r="B1143">
            <v>40210</v>
          </cell>
          <cell r="C1143" t="str">
            <v>201002</v>
          </cell>
          <cell r="D1143">
            <v>0.7339</v>
          </cell>
          <cell r="E1143">
            <v>0.73100749999999981</v>
          </cell>
          <cell r="F1143">
            <v>1.362583458236817</v>
          </cell>
          <cell r="G1143">
            <v>1.3680763544079788</v>
          </cell>
          <cell r="H1143">
            <v>0.63678043810494145</v>
          </cell>
          <cell r="I1143">
            <v>0.63987638099075839</v>
          </cell>
          <cell r="J1143">
            <v>1.5704</v>
          </cell>
          <cell r="K1143">
            <v>1.5630642857142856</v>
          </cell>
          <cell r="L1143">
            <v>89.971999999999994</v>
          </cell>
          <cell r="M1143">
            <v>90.190246428571427</v>
          </cell>
          <cell r="N1143">
            <v>1.1114568977015071E-2</v>
          </cell>
          <cell r="O1143">
            <v>1.1088517571447366E-2</v>
          </cell>
          <cell r="P1143">
            <v>6.8350999999999997</v>
          </cell>
          <cell r="Q1143">
            <v>6.8377285714285723</v>
          </cell>
          <cell r="R1143">
            <v>0.14630363857149128</v>
          </cell>
          <cell r="S1143">
            <v>0.14624745086794583</v>
          </cell>
          <cell r="T1143">
            <v>30.236000000000001</v>
          </cell>
          <cell r="U1143">
            <v>30.208832142857148</v>
          </cell>
          <cell r="V1143">
            <v>3.307315782510914E-2</v>
          </cell>
          <cell r="W1143">
            <v>3.3104242017728248E-2</v>
          </cell>
          <cell r="X1143">
            <v>1.15251656</v>
          </cell>
          <cell r="Y1143">
            <v>1.1425044972142857</v>
          </cell>
          <cell r="Z1143">
            <v>0.8676664914905865</v>
          </cell>
          <cell r="AA1143">
            <v>0.87531748622795036</v>
          </cell>
          <cell r="AF1143">
            <v>0</v>
          </cell>
          <cell r="AG1143">
            <v>0</v>
          </cell>
        </row>
        <row r="1144">
          <cell r="B1144">
            <v>40210</v>
          </cell>
          <cell r="C1144" t="str">
            <v>201002</v>
          </cell>
          <cell r="D1144">
            <v>0.73519999999999996</v>
          </cell>
          <cell r="E1144">
            <v>0.73100749999999981</v>
          </cell>
          <cell r="F1144">
            <v>1.3601741022850926</v>
          </cell>
          <cell r="G1144">
            <v>1.3680763544079788</v>
          </cell>
          <cell r="H1144">
            <v>0.63824355374010722</v>
          </cell>
          <cell r="I1144">
            <v>0.63987638099075839</v>
          </cell>
          <cell r="J1144">
            <v>1.5668</v>
          </cell>
          <cell r="K1144">
            <v>1.5630642857142856</v>
          </cell>
          <cell r="L1144">
            <v>90.039599999999993</v>
          </cell>
          <cell r="M1144">
            <v>90.190246428571427</v>
          </cell>
          <cell r="N1144">
            <v>1.1106224372387261E-2</v>
          </cell>
          <cell r="O1144">
            <v>1.1088517571447366E-2</v>
          </cell>
          <cell r="P1144">
            <v>6.8433999999999999</v>
          </cell>
          <cell r="Q1144">
            <v>6.8377285714285723</v>
          </cell>
          <cell r="R1144">
            <v>0.14612619458164069</v>
          </cell>
          <cell r="S1144">
            <v>0.14624745086794583</v>
          </cell>
          <cell r="T1144">
            <v>30.236499999999999</v>
          </cell>
          <cell r="U1144">
            <v>30.208832142857148</v>
          </cell>
          <cell r="V1144">
            <v>3.3072610917268867E-2</v>
          </cell>
          <cell r="W1144">
            <v>3.3104242017728248E-2</v>
          </cell>
          <cell r="X1144">
            <v>1.1519113599999999</v>
          </cell>
          <cell r="Y1144">
            <v>1.1425044972142857</v>
          </cell>
          <cell r="Z1144">
            <v>0.86812235274769756</v>
          </cell>
          <cell r="AA1144">
            <v>0.87531748622795036</v>
          </cell>
          <cell r="AF1144">
            <v>0</v>
          </cell>
          <cell r="AG1144">
            <v>0</v>
          </cell>
        </row>
        <row r="1145">
          <cell r="B1145">
            <v>40210</v>
          </cell>
          <cell r="C1145" t="str">
            <v>201002</v>
          </cell>
          <cell r="D1145">
            <v>0.73050000000000004</v>
          </cell>
          <cell r="E1145">
            <v>0.73100749999999981</v>
          </cell>
          <cell r="F1145">
            <v>1.3689253935660506</v>
          </cell>
          <cell r="G1145">
            <v>1.3680763544079788</v>
          </cell>
          <cell r="H1145">
            <v>0.63613231552162852</v>
          </cell>
          <cell r="I1145">
            <v>0.63987638099075839</v>
          </cell>
          <cell r="J1145">
            <v>1.5720000000000001</v>
          </cell>
          <cell r="K1145">
            <v>1.5630642857142856</v>
          </cell>
          <cell r="L1145">
            <v>90.048500000000004</v>
          </cell>
          <cell r="M1145">
            <v>90.190246428571427</v>
          </cell>
          <cell r="N1145">
            <v>1.1105126681732622E-2</v>
          </cell>
          <cell r="O1145">
            <v>1.1088517571447366E-2</v>
          </cell>
          <cell r="P1145">
            <v>6.8433999999999999</v>
          </cell>
          <cell r="Q1145">
            <v>6.8377285714285723</v>
          </cell>
          <cell r="R1145">
            <v>0.14612619458164069</v>
          </cell>
          <cell r="S1145">
            <v>0.14624745086794583</v>
          </cell>
          <cell r="T1145">
            <v>30.102499999999999</v>
          </cell>
          <cell r="U1145">
            <v>30.208832142857148</v>
          </cell>
          <cell r="V1145">
            <v>3.3219832239847188E-2</v>
          </cell>
          <cell r="W1145">
            <v>3.3104242017728248E-2</v>
          </cell>
          <cell r="X1145">
            <v>1.1483460000000001</v>
          </cell>
          <cell r="Y1145">
            <v>1.1425044972142857</v>
          </cell>
          <cell r="Z1145">
            <v>0.87081768038552831</v>
          </cell>
          <cell r="AA1145">
            <v>0.87531748622795036</v>
          </cell>
          <cell r="AF1145">
            <v>0</v>
          </cell>
          <cell r="AG1145">
            <v>0</v>
          </cell>
        </row>
        <row r="1146">
          <cell r="B1146">
            <v>40210</v>
          </cell>
          <cell r="C1146" t="str">
            <v>201002</v>
          </cell>
          <cell r="D1146">
            <v>0.73019999999999996</v>
          </cell>
          <cell r="E1146">
            <v>0.73100749999999981</v>
          </cell>
          <cell r="F1146">
            <v>1.3694878115584772</v>
          </cell>
          <cell r="G1146">
            <v>1.3680763544079788</v>
          </cell>
          <cell r="H1146">
            <v>0.63516260162601623</v>
          </cell>
          <cell r="I1146">
            <v>0.63987638099075839</v>
          </cell>
          <cell r="J1146">
            <v>1.5744</v>
          </cell>
          <cell r="K1146">
            <v>1.5630642857142856</v>
          </cell>
          <cell r="L1146">
            <v>90.759399999999999</v>
          </cell>
          <cell r="M1146">
            <v>90.190246428571427</v>
          </cell>
          <cell r="N1146">
            <v>1.1018142473396695E-2</v>
          </cell>
          <cell r="O1146">
            <v>1.1088517571447366E-2</v>
          </cell>
          <cell r="P1146">
            <v>6.8433999999999999</v>
          </cell>
          <cell r="Q1146">
            <v>6.8377285714285723</v>
          </cell>
          <cell r="R1146">
            <v>0.14612619458164069</v>
          </cell>
          <cell r="S1146">
            <v>0.14624745086794583</v>
          </cell>
          <cell r="T1146">
            <v>30.045999999999999</v>
          </cell>
          <cell r="U1146">
            <v>30.208832142857148</v>
          </cell>
          <cell r="V1146">
            <v>3.3282300472608668E-2</v>
          </cell>
          <cell r="W1146">
            <v>3.3104242017728248E-2</v>
          </cell>
          <cell r="X1146">
            <v>1.14962688</v>
          </cell>
          <cell r="Y1146">
            <v>1.1425044972142857</v>
          </cell>
          <cell r="Z1146">
            <v>0.86984744128460179</v>
          </cell>
          <cell r="AA1146">
            <v>0.87531748622795036</v>
          </cell>
          <cell r="AF1146">
            <v>0</v>
          </cell>
          <cell r="AG1146">
            <v>0</v>
          </cell>
        </row>
        <row r="1147">
          <cell r="B1147">
            <v>40210</v>
          </cell>
          <cell r="C1147" t="str">
            <v>201002</v>
          </cell>
          <cell r="D1147">
            <v>0.73619999999999997</v>
          </cell>
          <cell r="E1147">
            <v>0.73100749999999981</v>
          </cell>
          <cell r="F1147">
            <v>1.3583265417006249</v>
          </cell>
          <cell r="G1147">
            <v>1.3680763544079788</v>
          </cell>
          <cell r="H1147">
            <v>0.64040986231187957</v>
          </cell>
          <cell r="I1147">
            <v>0.63987638099075839</v>
          </cell>
          <cell r="J1147">
            <v>1.5615000000000001</v>
          </cell>
          <cell r="K1147">
            <v>1.5630642857142856</v>
          </cell>
          <cell r="L1147">
            <v>91.040700000000001</v>
          </cell>
          <cell r="M1147">
            <v>90.190246428571427</v>
          </cell>
          <cell r="N1147">
            <v>1.0984098320860889E-2</v>
          </cell>
          <cell r="O1147">
            <v>1.1088517571447366E-2</v>
          </cell>
          <cell r="P1147">
            <v>6.8433999999999999</v>
          </cell>
          <cell r="Q1147">
            <v>6.8377285714285723</v>
          </cell>
          <cell r="R1147">
            <v>0.14612619458164069</v>
          </cell>
          <cell r="S1147">
            <v>0.14624745086794583</v>
          </cell>
          <cell r="T1147">
            <v>30.0703</v>
          </cell>
          <cell r="U1147">
            <v>30.208832142857148</v>
          </cell>
          <cell r="V1147">
            <v>3.3255404834670758E-2</v>
          </cell>
          <cell r="W1147">
            <v>3.3104242017728248E-2</v>
          </cell>
          <cell r="X1147">
            <v>1.1495762999999999</v>
          </cell>
          <cell r="Y1147">
            <v>1.1425044972142857</v>
          </cell>
          <cell r="Z1147">
            <v>0.86988571354506883</v>
          </cell>
          <cell r="AA1147">
            <v>0.87531748622795036</v>
          </cell>
          <cell r="AF1147">
            <v>0</v>
          </cell>
          <cell r="AG1147">
            <v>0</v>
          </cell>
        </row>
        <row r="1148">
          <cell r="B1148">
            <v>40210</v>
          </cell>
          <cell r="C1148" t="str">
            <v>201002</v>
          </cell>
          <cell r="D1148">
            <v>0.73950000000000005</v>
          </cell>
          <cell r="E1148">
            <v>0.73100749999999981</v>
          </cell>
          <cell r="F1148">
            <v>1.3522650439486139</v>
          </cell>
          <cell r="G1148">
            <v>1.3680763544079788</v>
          </cell>
          <cell r="H1148">
            <v>0.64855048965561968</v>
          </cell>
          <cell r="I1148">
            <v>0.63987638099075839</v>
          </cell>
          <cell r="J1148">
            <v>1.5419</v>
          </cell>
          <cell r="K1148">
            <v>1.5630642857142856</v>
          </cell>
          <cell r="L1148">
            <v>91.833500000000001</v>
          </cell>
          <cell r="M1148">
            <v>90.190246428571427</v>
          </cell>
          <cell r="N1148">
            <v>1.0889272433262372E-2</v>
          </cell>
          <cell r="O1148">
            <v>1.1088517571447366E-2</v>
          </cell>
          <cell r="P1148">
            <v>6.8391000000000002</v>
          </cell>
          <cell r="Q1148">
            <v>6.8377285714285723</v>
          </cell>
          <cell r="R1148">
            <v>0.14621806962904477</v>
          </cell>
          <cell r="S1148">
            <v>0.14624745086794583</v>
          </cell>
          <cell r="T1148">
            <v>30.079899999999999</v>
          </cell>
          <cell r="U1148">
            <v>30.208832142857148</v>
          </cell>
          <cell r="V1148">
            <v>3.3244791372311747E-2</v>
          </cell>
          <cell r="W1148">
            <v>3.3104242017728248E-2</v>
          </cell>
          <cell r="X1148">
            <v>1.14023505</v>
          </cell>
          <cell r="Y1148">
            <v>1.1425044972142857</v>
          </cell>
          <cell r="Z1148">
            <v>0.87701215639705166</v>
          </cell>
          <cell r="AA1148">
            <v>0.87531748622795036</v>
          </cell>
          <cell r="AF1148">
            <v>0</v>
          </cell>
          <cell r="AG1148">
            <v>0</v>
          </cell>
        </row>
        <row r="1149">
          <cell r="B1149">
            <v>40210</v>
          </cell>
          <cell r="C1149" t="str">
            <v>201002</v>
          </cell>
          <cell r="D1149">
            <v>0.7349</v>
          </cell>
          <cell r="E1149">
            <v>0.73100749999999981</v>
          </cell>
          <cell r="F1149">
            <v>1.3607293509320997</v>
          </cell>
          <cell r="G1149">
            <v>1.3680763544079788</v>
          </cell>
          <cell r="H1149">
            <v>0.64612004910512366</v>
          </cell>
          <cell r="I1149">
            <v>0.63987638099075839</v>
          </cell>
          <cell r="J1149">
            <v>1.5477000000000001</v>
          </cell>
          <cell r="K1149">
            <v>1.5630642857142856</v>
          </cell>
          <cell r="L1149">
            <v>91.571799999999996</v>
          </cell>
          <cell r="M1149">
            <v>90.190246428571427</v>
          </cell>
          <cell r="N1149">
            <v>1.0920392522588833E-2</v>
          </cell>
          <cell r="O1149">
            <v>1.1088517571447366E-2</v>
          </cell>
          <cell r="P1149">
            <v>6.8391000000000002</v>
          </cell>
          <cell r="Q1149">
            <v>6.8377285714285723</v>
          </cell>
          <cell r="R1149">
            <v>0.14621806962904477</v>
          </cell>
          <cell r="S1149">
            <v>0.14624745086794583</v>
          </cell>
          <cell r="T1149">
            <v>30.75</v>
          </cell>
          <cell r="U1149">
            <v>30.208832142857148</v>
          </cell>
          <cell r="V1149">
            <v>3.2520325203252036E-2</v>
          </cell>
          <cell r="W1149">
            <v>3.3104242017728248E-2</v>
          </cell>
          <cell r="X1149">
            <v>1.1374047300000001</v>
          </cell>
          <cell r="Y1149">
            <v>1.1425044972142857</v>
          </cell>
          <cell r="Z1149">
            <v>0.87919451504303125</v>
          </cell>
          <cell r="AA1149">
            <v>0.87531748622795036</v>
          </cell>
          <cell r="AF1149">
            <v>0</v>
          </cell>
          <cell r="AG1149">
            <v>0</v>
          </cell>
        </row>
        <row r="1150">
          <cell r="B1150">
            <v>40210</v>
          </cell>
          <cell r="C1150" t="str">
            <v>201002</v>
          </cell>
          <cell r="D1150">
            <v>0.73480000000000001</v>
          </cell>
          <cell r="E1150">
            <v>0.73100749999999981</v>
          </cell>
          <cell r="F1150">
            <v>1.3609145345672291</v>
          </cell>
          <cell r="G1150">
            <v>1.3680763544079788</v>
          </cell>
          <cell r="H1150">
            <v>0.64607830469052852</v>
          </cell>
          <cell r="I1150">
            <v>0.63987638099075839</v>
          </cell>
          <cell r="J1150">
            <v>1.5478000000000001</v>
          </cell>
          <cell r="K1150">
            <v>1.5630642857142856</v>
          </cell>
          <cell r="L1150">
            <v>91.562100000000001</v>
          </cell>
          <cell r="M1150">
            <v>90.190246428571427</v>
          </cell>
          <cell r="N1150">
            <v>1.0921549418372886E-2</v>
          </cell>
          <cell r="O1150">
            <v>1.1088517571447366E-2</v>
          </cell>
          <cell r="P1150">
            <v>6.8391000000000002</v>
          </cell>
          <cell r="Q1150">
            <v>6.8377285714285723</v>
          </cell>
          <cell r="R1150">
            <v>0.14621806962904477</v>
          </cell>
          <cell r="S1150">
            <v>0.14624745086794583</v>
          </cell>
          <cell r="T1150">
            <v>29.950199999999999</v>
          </cell>
          <cell r="U1150">
            <v>30.208832142857148</v>
          </cell>
          <cell r="V1150">
            <v>3.3388758672730064E-2</v>
          </cell>
          <cell r="W1150">
            <v>3.3104242017728248E-2</v>
          </cell>
          <cell r="X1150">
            <v>1.1373234400000001</v>
          </cell>
          <cell r="Y1150">
            <v>1.1425044972142857</v>
          </cell>
          <cell r="Z1150">
            <v>0.87925735532189497</v>
          </cell>
          <cell r="AA1150">
            <v>0.87531748622795036</v>
          </cell>
          <cell r="AF1150">
            <v>0</v>
          </cell>
          <cell r="AG1150">
            <v>0</v>
          </cell>
        </row>
        <row r="1151">
          <cell r="B1151">
            <v>40210</v>
          </cell>
          <cell r="C1151" t="str">
            <v>201002</v>
          </cell>
          <cell r="D1151">
            <v>0.73446999999999996</v>
          </cell>
          <cell r="E1151">
            <v>0.73100749999999981</v>
          </cell>
          <cell r="F1151">
            <v>1.3615259983389383</v>
          </cell>
          <cell r="G1151">
            <v>1.3680763544079788</v>
          </cell>
          <cell r="H1151">
            <v>0.64607830469052852</v>
          </cell>
          <cell r="I1151">
            <v>0.63987638099075839</v>
          </cell>
          <cell r="J1151">
            <v>1.5478000000000001</v>
          </cell>
          <cell r="K1151">
            <v>1.5630642857142856</v>
          </cell>
          <cell r="L1151">
            <v>91.562100000000001</v>
          </cell>
          <cell r="M1151">
            <v>90.190246428571427</v>
          </cell>
          <cell r="N1151">
            <v>1.0921549418372886E-2</v>
          </cell>
          <cell r="O1151">
            <v>1.1088517571447366E-2</v>
          </cell>
          <cell r="P1151">
            <v>6.8391000000000002</v>
          </cell>
          <cell r="Q1151">
            <v>6.8377285714285723</v>
          </cell>
          <cell r="R1151">
            <v>0.14621806962904477</v>
          </cell>
          <cell r="S1151">
            <v>0.14624745086794583</v>
          </cell>
          <cell r="T1151">
            <v>29.950199999999999</v>
          </cell>
          <cell r="U1151">
            <v>30.208832142857148</v>
          </cell>
          <cell r="V1151">
            <v>3.3388758672730064E-2</v>
          </cell>
          <cell r="W1151">
            <v>3.3104242017728248E-2</v>
          </cell>
          <cell r="X1151">
            <v>1.136812666</v>
          </cell>
          <cell r="Y1151">
            <v>1.1425044972142857</v>
          </cell>
          <cell r="Z1151">
            <v>0.87965240879890061</v>
          </cell>
          <cell r="AA1151">
            <v>0.87531748622795036</v>
          </cell>
          <cell r="AF1151">
            <v>0</v>
          </cell>
          <cell r="AG1151">
            <v>0</v>
          </cell>
        </row>
        <row r="1152">
          <cell r="B1152">
            <v>40210</v>
          </cell>
          <cell r="C1152" t="str">
            <v>201002</v>
          </cell>
          <cell r="D1152">
            <v>0.73660000000000003</v>
          </cell>
          <cell r="E1152">
            <v>0.73100749999999981</v>
          </cell>
          <cell r="F1152">
            <v>1.3575889220743957</v>
          </cell>
          <cell r="G1152">
            <v>1.3680763544079788</v>
          </cell>
          <cell r="H1152">
            <v>0.64683053040103489</v>
          </cell>
          <cell r="I1152">
            <v>0.63987638099075839</v>
          </cell>
          <cell r="J1152">
            <v>1.546</v>
          </cell>
          <cell r="K1152">
            <v>1.5630642857142856</v>
          </cell>
          <cell r="L1152">
            <v>90.629900000000006</v>
          </cell>
          <cell r="M1152">
            <v>90.190246428571427</v>
          </cell>
          <cell r="N1152">
            <v>1.103388616780996E-2</v>
          </cell>
          <cell r="O1152">
            <v>1.1088517571447366E-2</v>
          </cell>
          <cell r="P1152">
            <v>6.8383000000000003</v>
          </cell>
          <cell r="Q1152">
            <v>6.8377285714285723</v>
          </cell>
          <cell r="R1152">
            <v>0.14623517540909289</v>
          </cell>
          <cell r="S1152">
            <v>0.14624745086794583</v>
          </cell>
          <cell r="T1152">
            <v>29.993500000000001</v>
          </cell>
          <cell r="U1152">
            <v>30.208832142857148</v>
          </cell>
          <cell r="V1152">
            <v>3.3340557120709484E-2</v>
          </cell>
          <cell r="W1152">
            <v>3.3104242017728248E-2</v>
          </cell>
          <cell r="X1152">
            <v>1.1387836000000002</v>
          </cell>
          <cell r="Y1152">
            <v>1.1425044972142857</v>
          </cell>
          <cell r="Z1152">
            <v>0.87812996253195064</v>
          </cell>
          <cell r="AA1152">
            <v>0.87531748622795036</v>
          </cell>
          <cell r="AF1152">
            <v>0</v>
          </cell>
          <cell r="AG1152">
            <v>0</v>
          </cell>
        </row>
        <row r="1153">
          <cell r="B1153">
            <v>40210</v>
          </cell>
          <cell r="C1153" t="str">
            <v>201002</v>
          </cell>
          <cell r="D1153">
            <v>0.73819999999999997</v>
          </cell>
          <cell r="E1153">
            <v>0.73100749999999981</v>
          </cell>
          <cell r="F1153">
            <v>1.3546464372798701</v>
          </cell>
          <cell r="G1153">
            <v>1.3680763544079788</v>
          </cell>
          <cell r="H1153">
            <v>0.64800414722654232</v>
          </cell>
          <cell r="I1153">
            <v>0.63987638099075839</v>
          </cell>
          <cell r="J1153">
            <v>1.5431999999999999</v>
          </cell>
          <cell r="K1153">
            <v>1.5630642857142856</v>
          </cell>
          <cell r="L1153">
            <v>90.150499999999994</v>
          </cell>
          <cell r="M1153">
            <v>90.190246428571427</v>
          </cell>
          <cell r="N1153">
            <v>1.1092561882629604E-2</v>
          </cell>
          <cell r="O1153">
            <v>1.1088517571447366E-2</v>
          </cell>
          <cell r="P1153">
            <v>6.8369999999999997</v>
          </cell>
          <cell r="Q1153">
            <v>6.8377285714285723</v>
          </cell>
          <cell r="R1153">
            <v>0.14626298083954953</v>
          </cell>
          <cell r="S1153">
            <v>0.14624745086794583</v>
          </cell>
          <cell r="T1153">
            <v>30.032</v>
          </cell>
          <cell r="U1153">
            <v>30.208832142857148</v>
          </cell>
          <cell r="V1153">
            <v>3.3297815663292485E-2</v>
          </cell>
          <cell r="W1153">
            <v>3.3104242017728248E-2</v>
          </cell>
          <cell r="X1153">
            <v>1.1391902399999998</v>
          </cell>
          <cell r="Y1153">
            <v>1.1425044972142857</v>
          </cell>
          <cell r="Z1153">
            <v>0.87781650938301592</v>
          </cell>
          <cell r="AA1153">
            <v>0.87531748622795036</v>
          </cell>
          <cell r="AF1153">
            <v>0</v>
          </cell>
          <cell r="AG1153">
            <v>0</v>
          </cell>
        </row>
        <row r="1154">
          <cell r="B1154">
            <v>40210</v>
          </cell>
          <cell r="C1154" t="str">
            <v>201002</v>
          </cell>
          <cell r="D1154">
            <v>0.74080000000000001</v>
          </cell>
          <cell r="E1154">
            <v>0.73100749999999981</v>
          </cell>
          <cell r="F1154">
            <v>1.3498920086393089</v>
          </cell>
          <cell r="G1154">
            <v>1.3680763544079788</v>
          </cell>
          <cell r="H1154">
            <v>0.65423617926071309</v>
          </cell>
          <cell r="I1154">
            <v>0.63987638099075839</v>
          </cell>
          <cell r="J1154">
            <v>1.5285</v>
          </cell>
          <cell r="K1154">
            <v>1.5630642857142856</v>
          </cell>
          <cell r="L1154">
            <v>89.250699999999995</v>
          </cell>
          <cell r="M1154">
            <v>90.190246428571427</v>
          </cell>
          <cell r="N1154">
            <v>1.1204393915117752E-2</v>
          </cell>
          <cell r="O1154">
            <v>1.1088517571447366E-2</v>
          </cell>
          <cell r="P1154">
            <v>6.8369</v>
          </cell>
          <cell r="Q1154">
            <v>6.8377285714285723</v>
          </cell>
          <cell r="R1154">
            <v>0.14626512015679621</v>
          </cell>
          <cell r="S1154">
            <v>0.14624745086794583</v>
          </cell>
          <cell r="T1154">
            <v>30.0623</v>
          </cell>
          <cell r="U1154">
            <v>30.208832142857148</v>
          </cell>
          <cell r="V1154">
            <v>3.3264254564687332E-2</v>
          </cell>
          <cell r="W1154">
            <v>3.3104242017728248E-2</v>
          </cell>
          <cell r="X1154">
            <v>1.1323128</v>
          </cell>
          <cell r="Y1154">
            <v>1.1425044972142857</v>
          </cell>
          <cell r="Z1154">
            <v>0.88314819014675094</v>
          </cell>
          <cell r="AA1154">
            <v>0.87531748622795036</v>
          </cell>
          <cell r="AF1154">
            <v>0</v>
          </cell>
          <cell r="AG1154">
            <v>0</v>
          </cell>
        </row>
        <row r="1155">
          <cell r="B1155">
            <v>40210</v>
          </cell>
          <cell r="C1155" t="str">
            <v>201002</v>
          </cell>
          <cell r="D1155">
            <v>0.73529999999999995</v>
          </cell>
          <cell r="E1155">
            <v>0.73100749999999981</v>
          </cell>
          <cell r="F1155">
            <v>1.3599891200870393</v>
          </cell>
          <cell r="G1155">
            <v>1.3680763544079788</v>
          </cell>
          <cell r="H1155">
            <v>0.65608187901850146</v>
          </cell>
          <cell r="I1155">
            <v>0.63987638099075839</v>
          </cell>
          <cell r="J1155">
            <v>1.5242</v>
          </cell>
          <cell r="K1155">
            <v>1.5630642857142856</v>
          </cell>
          <cell r="L1155">
            <v>89.118899999999996</v>
          </cell>
          <cell r="M1155">
            <v>90.190246428571427</v>
          </cell>
          <cell r="N1155">
            <v>1.122096435211835E-2</v>
          </cell>
          <cell r="O1155">
            <v>1.1088517571447366E-2</v>
          </cell>
          <cell r="P1155">
            <v>6.8367000000000004</v>
          </cell>
          <cell r="Q1155">
            <v>6.8377285714285723</v>
          </cell>
          <cell r="R1155">
            <v>0.14626939897903959</v>
          </cell>
          <cell r="S1155">
            <v>0.14624745086794583</v>
          </cell>
          <cell r="T1155">
            <v>29.979900000000001</v>
          </cell>
          <cell r="U1155">
            <v>30.208832142857148</v>
          </cell>
          <cell r="V1155">
            <v>3.3355681640032157E-2</v>
          </cell>
          <cell r="W1155">
            <v>3.3104242017728248E-2</v>
          </cell>
          <cell r="X1155">
            <v>1.1207442599999999</v>
          </cell>
          <cell r="Y1155">
            <v>1.1425044972142857</v>
          </cell>
          <cell r="Z1155">
            <v>0.89226421735142325</v>
          </cell>
          <cell r="AA1155">
            <v>0.87531748622795036</v>
          </cell>
          <cell r="AF1155">
            <v>0</v>
          </cell>
          <cell r="AG1155">
            <v>0</v>
          </cell>
        </row>
        <row r="1156">
          <cell r="B1156">
            <v>40210</v>
          </cell>
          <cell r="C1156" t="str">
            <v>201002</v>
          </cell>
          <cell r="D1156">
            <v>0.73399999999999987</v>
          </cell>
          <cell r="E1156">
            <v>0.73100749999999981</v>
          </cell>
          <cell r="F1156">
            <v>1.3623978201634879</v>
          </cell>
          <cell r="G1156">
            <v>1.3680763544079788</v>
          </cell>
          <cell r="H1156">
            <v>0.65608187901850146</v>
          </cell>
          <cell r="I1156">
            <v>0.63987638099075839</v>
          </cell>
          <cell r="J1156">
            <v>1.5242</v>
          </cell>
          <cell r="K1156">
            <v>1.5630642857142856</v>
          </cell>
          <cell r="L1156">
            <v>88.992199999999997</v>
          </cell>
          <cell r="M1156">
            <v>90.190246428571427</v>
          </cell>
          <cell r="N1156">
            <v>1.1236939866639997E-2</v>
          </cell>
          <cell r="O1156">
            <v>1.1088517571447366E-2</v>
          </cell>
          <cell r="P1156">
            <v>6.8367000000000004</v>
          </cell>
          <cell r="Q1156">
            <v>6.8377285714285723</v>
          </cell>
          <cell r="R1156">
            <v>0.14626939897903959</v>
          </cell>
          <cell r="S1156">
            <v>0.14624745086794583</v>
          </cell>
          <cell r="T1156">
            <v>30.546600000000002</v>
          </cell>
          <cell r="U1156">
            <v>30.208832142857148</v>
          </cell>
          <cell r="V1156">
            <v>3.2736867605560029E-2</v>
          </cell>
          <cell r="W1156">
            <v>3.3104242017728248E-2</v>
          </cell>
          <cell r="X1156">
            <v>1.1187627999999998</v>
          </cell>
          <cell r="Y1156">
            <v>1.1425044972142857</v>
          </cell>
          <cell r="Z1156">
            <v>0.89384452182357166</v>
          </cell>
          <cell r="AA1156">
            <v>0.87531748622795036</v>
          </cell>
          <cell r="AF1156">
            <v>0</v>
          </cell>
          <cell r="AG1156">
            <v>0</v>
          </cell>
        </row>
        <row r="1157">
          <cell r="B1157">
            <v>40238</v>
          </cell>
          <cell r="C1157" t="str">
            <v>201003</v>
          </cell>
          <cell r="D1157">
            <v>0.73380000000000001</v>
          </cell>
          <cell r="E1157">
            <v>0.73660967741935479</v>
          </cell>
          <cell r="F1157">
            <v>1.362769146906514</v>
          </cell>
          <cell r="G1157">
            <v>1.357683761291911</v>
          </cell>
          <cell r="H1157">
            <v>0.65629717135919141</v>
          </cell>
          <cell r="I1157">
            <v>0.66380692481697368</v>
          </cell>
          <cell r="J1157">
            <v>1.5237000000000001</v>
          </cell>
          <cell r="K1157">
            <v>1.5065548387096768</v>
          </cell>
          <cell r="L1157">
            <v>88.982200000000006</v>
          </cell>
          <cell r="M1157">
            <v>90.607703225806446</v>
          </cell>
          <cell r="N1157">
            <v>1.1238202696719119E-2</v>
          </cell>
          <cell r="O1157">
            <v>1.1038327694327511E-2</v>
          </cell>
          <cell r="P1157">
            <v>6.8235999999999999</v>
          </cell>
          <cell r="Q1157">
            <v>6.8371429756793107</v>
          </cell>
          <cell r="R1157">
            <v>0.14655020810129551</v>
          </cell>
          <cell r="S1157">
            <v>0.14625996404400296</v>
          </cell>
          <cell r="T1157">
            <v>29.954499999999999</v>
          </cell>
          <cell r="U1157">
            <v>29.614683870967742</v>
          </cell>
          <cell r="V1157">
            <v>3.3383965681283281E-2</v>
          </cell>
          <cell r="W1157">
            <v>3.3770973988231076E-2</v>
          </cell>
          <cell r="X1157">
            <v>1.11809106</v>
          </cell>
          <cell r="Y1157">
            <v>1.1096812699999998</v>
          </cell>
          <cell r="Z1157">
            <v>0.89438153633032358</v>
          </cell>
          <cell r="AA1157">
            <v>0.9011899546934441</v>
          </cell>
          <cell r="AF1157">
            <v>0</v>
          </cell>
          <cell r="AG1157">
            <v>0</v>
          </cell>
        </row>
        <row r="1158">
          <cell r="B1158">
            <v>40238</v>
          </cell>
          <cell r="C1158" t="str">
            <v>201003</v>
          </cell>
          <cell r="D1158">
            <v>0.73719999999999997</v>
          </cell>
          <cell r="E1158">
            <v>0.73660967741935479</v>
          </cell>
          <cell r="F1158">
            <v>1.3564839934888768</v>
          </cell>
          <cell r="G1158">
            <v>1.357683761291911</v>
          </cell>
          <cell r="H1158">
            <v>0.65629717135919141</v>
          </cell>
          <cell r="I1158">
            <v>0.66380692481697368</v>
          </cell>
          <cell r="J1158">
            <v>1.5237000000000001</v>
          </cell>
          <cell r="K1158">
            <v>1.5065548387096768</v>
          </cell>
          <cell r="L1158">
            <v>88.982200000000006</v>
          </cell>
          <cell r="M1158">
            <v>90.607703225806446</v>
          </cell>
          <cell r="N1158">
            <v>1.1238202696719119E-2</v>
          </cell>
          <cell r="O1158">
            <v>1.1038327694327511E-2</v>
          </cell>
          <cell r="P1158">
            <v>6.8235999999999999</v>
          </cell>
          <cell r="Q1158">
            <v>6.8371429756793107</v>
          </cell>
          <cell r="R1158">
            <v>0.14655020810129551</v>
          </cell>
          <cell r="S1158">
            <v>0.14625996404400296</v>
          </cell>
          <cell r="T1158">
            <v>29.954499999999999</v>
          </cell>
          <cell r="U1158">
            <v>29.614683870967742</v>
          </cell>
          <cell r="V1158">
            <v>3.3383965681283281E-2</v>
          </cell>
          <cell r="W1158">
            <v>3.3770973988231076E-2</v>
          </cell>
          <cell r="X1158">
            <v>1.12327164</v>
          </cell>
          <cell r="Y1158">
            <v>1.1096812699999998</v>
          </cell>
          <cell r="Z1158">
            <v>0.89025660792076966</v>
          </cell>
          <cell r="AA1158">
            <v>0.9011899546934441</v>
          </cell>
          <cell r="AF1158">
            <v>0</v>
          </cell>
          <cell r="AG1158">
            <v>0</v>
          </cell>
        </row>
        <row r="1159">
          <cell r="B1159">
            <v>40238</v>
          </cell>
          <cell r="C1159" t="str">
            <v>201003</v>
          </cell>
          <cell r="D1159">
            <v>0.7379</v>
          </cell>
          <cell r="E1159">
            <v>0.73660967741935479</v>
          </cell>
          <cell r="F1159">
            <v>1.3551971811898631</v>
          </cell>
          <cell r="G1159">
            <v>1.357683761291911</v>
          </cell>
          <cell r="H1159">
            <v>0.66916488222698078</v>
          </cell>
          <cell r="I1159">
            <v>0.66380692481697368</v>
          </cell>
          <cell r="J1159">
            <v>1.4944</v>
          </cell>
          <cell r="K1159">
            <v>1.5065548387096768</v>
          </cell>
          <cell r="L1159">
            <v>89.046899999999994</v>
          </cell>
          <cell r="M1159">
            <v>90.607703225806446</v>
          </cell>
          <cell r="N1159">
            <v>1.1230037205113261E-2</v>
          </cell>
          <cell r="O1159">
            <v>1.1038327694327511E-2</v>
          </cell>
          <cell r="P1159">
            <v>6.8375000000000004</v>
          </cell>
          <cell r="Q1159">
            <v>6.8371429756793107</v>
          </cell>
          <cell r="R1159">
            <v>0.14625228519195613</v>
          </cell>
          <cell r="S1159">
            <v>0.14625996404400296</v>
          </cell>
          <cell r="T1159">
            <v>29.918600000000001</v>
          </cell>
          <cell r="U1159">
            <v>29.614683870967742</v>
          </cell>
          <cell r="V1159">
            <v>3.3424023851383419E-2</v>
          </cell>
          <cell r="W1159">
            <v>3.3770973988231076E-2</v>
          </cell>
          <cell r="X1159">
            <v>1.10271776</v>
          </cell>
          <cell r="Y1159">
            <v>1.1096812699999998</v>
          </cell>
          <cell r="Z1159">
            <v>0.90685036214525105</v>
          </cell>
          <cell r="AA1159">
            <v>0.9011899546934441</v>
          </cell>
          <cell r="AF1159">
            <v>0</v>
          </cell>
          <cell r="AG1159">
            <v>0</v>
          </cell>
        </row>
        <row r="1160">
          <cell r="B1160">
            <v>40238</v>
          </cell>
          <cell r="C1160" t="str">
            <v>201003</v>
          </cell>
          <cell r="D1160">
            <v>0.73199999999999998</v>
          </cell>
          <cell r="E1160">
            <v>0.73660967741935479</v>
          </cell>
          <cell r="F1160">
            <v>1.3661202185792349</v>
          </cell>
          <cell r="G1160">
            <v>1.357683761291911</v>
          </cell>
          <cell r="H1160">
            <v>0.66396653608658129</v>
          </cell>
          <cell r="I1160">
            <v>0.66380692481697368</v>
          </cell>
          <cell r="J1160">
            <v>1.5061</v>
          </cell>
          <cell r="K1160">
            <v>1.5065548387096768</v>
          </cell>
          <cell r="L1160">
            <v>88.6691</v>
          </cell>
          <cell r="M1160">
            <v>90.607703225806446</v>
          </cell>
          <cell r="N1160">
            <v>1.1277885982828291E-2</v>
          </cell>
          <cell r="O1160">
            <v>1.1038327694327511E-2</v>
          </cell>
          <cell r="P1160">
            <v>6.8358999999999996</v>
          </cell>
          <cell r="Q1160">
            <v>6.8371429756793107</v>
          </cell>
          <cell r="R1160">
            <v>0.14628651677174914</v>
          </cell>
          <cell r="S1160">
            <v>0.14625996404400296</v>
          </cell>
          <cell r="T1160">
            <v>29.815300000000001</v>
          </cell>
          <cell r="U1160">
            <v>29.614683870967742</v>
          </cell>
          <cell r="V1160">
            <v>3.3539826867413712E-2</v>
          </cell>
          <cell r="W1160">
            <v>3.3770973988231076E-2</v>
          </cell>
          <cell r="X1160">
            <v>1.1024651999999999</v>
          </cell>
          <cell r="Y1160">
            <v>1.1096812699999998</v>
          </cell>
          <cell r="Z1160">
            <v>0.90705810940789788</v>
          </cell>
          <cell r="AA1160">
            <v>0.9011899546934441</v>
          </cell>
          <cell r="AF1160">
            <v>0</v>
          </cell>
          <cell r="AG1160">
            <v>0</v>
          </cell>
        </row>
        <row r="1161">
          <cell r="B1161">
            <v>40238</v>
          </cell>
          <cell r="C1161" t="str">
            <v>201003</v>
          </cell>
          <cell r="D1161">
            <v>0.73370000000000002</v>
          </cell>
          <cell r="E1161">
            <v>0.73660967741935479</v>
          </cell>
          <cell r="F1161">
            <v>1.362954886193267</v>
          </cell>
          <cell r="G1161">
            <v>1.357683761291911</v>
          </cell>
          <cell r="H1161">
            <v>0.66396653608658129</v>
          </cell>
          <cell r="I1161">
            <v>0.66380692481697368</v>
          </cell>
          <cell r="J1161">
            <v>1.5061</v>
          </cell>
          <cell r="K1161">
            <v>1.5065548387096768</v>
          </cell>
          <cell r="L1161">
            <v>88.734999999999999</v>
          </cell>
          <cell r="M1161">
            <v>90.607703225806446</v>
          </cell>
          <cell r="N1161">
            <v>1.1269510339775737E-2</v>
          </cell>
          <cell r="O1161">
            <v>1.1038327694327511E-2</v>
          </cell>
          <cell r="P1161">
            <v>6.8365999999999998</v>
          </cell>
          <cell r="Q1161">
            <v>6.8371429756793107</v>
          </cell>
          <cell r="R1161">
            <v>0.14627153848404179</v>
          </cell>
          <cell r="S1161">
            <v>0.14625996404400296</v>
          </cell>
          <cell r="T1161">
            <v>29.8353</v>
          </cell>
          <cell r="U1161">
            <v>29.614683870967742</v>
          </cell>
          <cell r="V1161">
            <v>3.3517343549419647E-2</v>
          </cell>
          <cell r="W1161">
            <v>3.3770973988231076E-2</v>
          </cell>
          <cell r="X1161">
            <v>1.10502557</v>
          </cell>
          <cell r="Y1161">
            <v>1.1096812699999998</v>
          </cell>
          <cell r="Z1161">
            <v>0.904956434628024</v>
          </cell>
          <cell r="AA1161">
            <v>0.9011899546934441</v>
          </cell>
          <cell r="AF1161">
            <v>0</v>
          </cell>
          <cell r="AG1161">
            <v>0</v>
          </cell>
        </row>
        <row r="1162">
          <cell r="B1162">
            <v>40238</v>
          </cell>
          <cell r="C1162" t="str">
            <v>201003</v>
          </cell>
          <cell r="D1162">
            <v>0.73560000000000003</v>
          </cell>
          <cell r="E1162">
            <v>0.73660967741935479</v>
          </cell>
          <cell r="F1162">
            <v>1.3594344752582925</v>
          </cell>
          <cell r="G1162">
            <v>1.357683761291911</v>
          </cell>
          <cell r="H1162">
            <v>0.66343793538114504</v>
          </cell>
          <cell r="I1162">
            <v>0.66380692481697368</v>
          </cell>
          <cell r="J1162">
            <v>1.5073000000000001</v>
          </cell>
          <cell r="K1162">
            <v>1.5065548387096768</v>
          </cell>
          <cell r="L1162">
            <v>89.838399999999993</v>
          </cell>
          <cell r="M1162">
            <v>90.607703225806446</v>
          </cell>
          <cell r="N1162">
            <v>1.1131097615273648E-2</v>
          </cell>
          <cell r="O1162">
            <v>1.1038327694327511E-2</v>
          </cell>
          <cell r="P1162">
            <v>6.8371000000000004</v>
          </cell>
          <cell r="Q1162">
            <v>6.8371429756793107</v>
          </cell>
          <cell r="R1162">
            <v>0.14626084158488248</v>
          </cell>
          <cell r="S1162">
            <v>0.14625996404400296</v>
          </cell>
          <cell r="T1162">
            <v>29.8215</v>
          </cell>
          <cell r="U1162">
            <v>29.614683870967742</v>
          </cell>
          <cell r="V1162">
            <v>3.3532853813523798E-2</v>
          </cell>
          <cell r="W1162">
            <v>3.3770973988231076E-2</v>
          </cell>
          <cell r="X1162">
            <v>1.1087698800000001</v>
          </cell>
          <cell r="Y1162">
            <v>1.1096812699999998</v>
          </cell>
          <cell r="Z1162">
            <v>0.9019004015513119</v>
          </cell>
          <cell r="AA1162">
            <v>0.9011899546934441</v>
          </cell>
          <cell r="AF1162">
            <v>0</v>
          </cell>
          <cell r="AG1162">
            <v>0</v>
          </cell>
        </row>
        <row r="1163">
          <cell r="B1163">
            <v>40238</v>
          </cell>
          <cell r="C1163" t="str">
            <v>201003</v>
          </cell>
          <cell r="D1163">
            <v>0.73419999999999996</v>
          </cell>
          <cell r="E1163">
            <v>0.73660967741935479</v>
          </cell>
          <cell r="F1163">
            <v>1.3620266957232363</v>
          </cell>
          <cell r="G1163">
            <v>1.357683761291911</v>
          </cell>
          <cell r="H1163">
            <v>0.66037112857425873</v>
          </cell>
          <cell r="I1163">
            <v>0.66380692481697368</v>
          </cell>
          <cell r="J1163">
            <v>1.5143</v>
          </cell>
          <cell r="K1163">
            <v>1.5065548387096768</v>
          </cell>
          <cell r="L1163">
            <v>90.278300000000002</v>
          </cell>
          <cell r="M1163">
            <v>90.607703225806446</v>
          </cell>
          <cell r="N1163">
            <v>1.1076859001554083E-2</v>
          </cell>
          <cell r="O1163">
            <v>1.1038327694327511E-2</v>
          </cell>
          <cell r="P1163">
            <v>6.8365</v>
          </cell>
          <cell r="Q1163">
            <v>6.8371429756793107</v>
          </cell>
          <cell r="R1163">
            <v>0.1462736780516346</v>
          </cell>
          <cell r="S1163">
            <v>0.14625996404400296</v>
          </cell>
          <cell r="T1163">
            <v>30.507999999999999</v>
          </cell>
          <cell r="U1163">
            <v>29.614683870967742</v>
          </cell>
          <cell r="V1163">
            <v>3.2778287662252527E-2</v>
          </cell>
          <cell r="W1163">
            <v>3.3770973988231076E-2</v>
          </cell>
          <cell r="X1163">
            <v>1.1117990599999998</v>
          </cell>
          <cell r="Y1163">
            <v>1.1096812699999998</v>
          </cell>
          <cell r="Z1163">
            <v>0.89944310620302215</v>
          </cell>
          <cell r="AA1163">
            <v>0.9011899546934441</v>
          </cell>
          <cell r="AF1163">
            <v>0</v>
          </cell>
          <cell r="AG1163">
            <v>0</v>
          </cell>
        </row>
        <row r="1164">
          <cell r="B1164">
            <v>40238</v>
          </cell>
          <cell r="C1164" t="str">
            <v>201003</v>
          </cell>
          <cell r="D1164">
            <v>0.73419999999999996</v>
          </cell>
          <cell r="E1164">
            <v>0.73660967741935479</v>
          </cell>
          <cell r="F1164">
            <v>1.3620266957232363</v>
          </cell>
          <cell r="G1164">
            <v>1.357683761291911</v>
          </cell>
          <cell r="H1164">
            <v>0.66041474045700699</v>
          </cell>
          <cell r="I1164">
            <v>0.66380692481697368</v>
          </cell>
          <cell r="J1164">
            <v>1.5142</v>
          </cell>
          <cell r="K1164">
            <v>1.5065548387096768</v>
          </cell>
          <cell r="L1164">
            <v>90.296099999999996</v>
          </cell>
          <cell r="M1164">
            <v>90.607703225806446</v>
          </cell>
          <cell r="N1164">
            <v>1.1074675428949866E-2</v>
          </cell>
          <cell r="O1164">
            <v>1.1038327694327511E-2</v>
          </cell>
          <cell r="P1164">
            <v>6.8365</v>
          </cell>
          <cell r="Q1164">
            <v>6.8371429756793107</v>
          </cell>
          <cell r="R1164">
            <v>0.1462736780516346</v>
          </cell>
          <cell r="S1164">
            <v>0.14625996404400296</v>
          </cell>
          <cell r="T1164">
            <v>30.507999999999999</v>
          </cell>
          <cell r="U1164">
            <v>29.614683870967742</v>
          </cell>
          <cell r="V1164">
            <v>3.2778287662252527E-2</v>
          </cell>
          <cell r="W1164">
            <v>3.3770973988231076E-2</v>
          </cell>
          <cell r="X1164">
            <v>1.11172564</v>
          </cell>
          <cell r="Y1164">
            <v>1.1096812699999998</v>
          </cell>
          <cell r="Z1164">
            <v>0.89950250675157595</v>
          </cell>
          <cell r="AA1164">
            <v>0.9011899546934441</v>
          </cell>
          <cell r="AF1164">
            <v>0</v>
          </cell>
          <cell r="AG1164">
            <v>0</v>
          </cell>
        </row>
        <row r="1165">
          <cell r="B1165">
            <v>40238</v>
          </cell>
          <cell r="C1165" t="str">
            <v>201003</v>
          </cell>
          <cell r="D1165">
            <v>0.73240000000000005</v>
          </cell>
          <cell r="E1165">
            <v>0.73660967741935479</v>
          </cell>
          <cell r="F1165">
            <v>1.3653741125068268</v>
          </cell>
          <cell r="G1165">
            <v>1.357683761291911</v>
          </cell>
          <cell r="H1165">
            <v>0.6612444620776301</v>
          </cell>
          <cell r="I1165">
            <v>0.66380692481697368</v>
          </cell>
          <cell r="J1165">
            <v>1.5123</v>
          </cell>
          <cell r="K1165">
            <v>1.5065548387096768</v>
          </cell>
          <cell r="L1165">
            <v>90.357299999999995</v>
          </cell>
          <cell r="M1165">
            <v>90.607703225806446</v>
          </cell>
          <cell r="N1165">
            <v>1.1067174428629452E-2</v>
          </cell>
          <cell r="O1165">
            <v>1.1038327694327511E-2</v>
          </cell>
          <cell r="P1165">
            <v>6.8369999999999997</v>
          </cell>
          <cell r="Q1165">
            <v>6.8371429756793107</v>
          </cell>
          <cell r="R1165">
            <v>0.14626298083954953</v>
          </cell>
          <cell r="S1165">
            <v>0.14625996404400296</v>
          </cell>
          <cell r="T1165">
            <v>29.7425</v>
          </cell>
          <cell r="U1165">
            <v>29.614683870967742</v>
          </cell>
          <cell r="V1165">
            <v>3.3621921492813317E-2</v>
          </cell>
          <cell r="W1165">
            <v>3.3770973988231076E-2</v>
          </cell>
          <cell r="X1165">
            <v>1.1076085200000001</v>
          </cell>
          <cell r="Y1165">
            <v>1.1096812699999998</v>
          </cell>
          <cell r="Z1165">
            <v>0.90284607055929822</v>
          </cell>
          <cell r="AA1165">
            <v>0.9011899546934441</v>
          </cell>
          <cell r="AF1165">
            <v>0</v>
          </cell>
          <cell r="AG1165">
            <v>0</v>
          </cell>
        </row>
        <row r="1166">
          <cell r="B1166">
            <v>40238</v>
          </cell>
          <cell r="C1166" t="str">
            <v>201003</v>
          </cell>
          <cell r="D1166">
            <v>0.73599999999999999</v>
          </cell>
          <cell r="E1166">
            <v>0.73660967741935479</v>
          </cell>
          <cell r="F1166">
            <v>1.3586956521739131</v>
          </cell>
          <cell r="G1166">
            <v>1.357683761291911</v>
          </cell>
          <cell r="H1166">
            <v>0.66728947017216067</v>
          </cell>
          <cell r="I1166">
            <v>0.66380692481697368</v>
          </cell>
          <cell r="J1166">
            <v>1.4985999999999999</v>
          </cell>
          <cell r="K1166">
            <v>1.5065548387096768</v>
          </cell>
          <cell r="L1166">
            <v>89.901899999999998</v>
          </cell>
          <cell r="M1166">
            <v>90.607703225806446</v>
          </cell>
          <cell r="N1166">
            <v>1.1123235437738245E-2</v>
          </cell>
          <cell r="O1166">
            <v>1.1038327694327511E-2</v>
          </cell>
          <cell r="P1166">
            <v>6.8379037752414398</v>
          </cell>
          <cell r="Q1166">
            <v>6.8371429756793107</v>
          </cell>
          <cell r="R1166">
            <v>0.14624364905817805</v>
          </cell>
          <cell r="S1166">
            <v>0.14625996404400296</v>
          </cell>
          <cell r="T1166">
            <v>29.770600000000002</v>
          </cell>
          <cell r="U1166">
            <v>29.614683870967742</v>
          </cell>
          <cell r="V1166">
            <v>3.359018629117317E-2</v>
          </cell>
          <cell r="W1166">
            <v>3.3770973988231076E-2</v>
          </cell>
          <cell r="X1166">
            <v>1.1029696</v>
          </cell>
          <cell r="Y1166">
            <v>1.1096812699999998</v>
          </cell>
          <cell r="Z1166">
            <v>0.90664330186434872</v>
          </cell>
          <cell r="AA1166">
            <v>0.9011899546934441</v>
          </cell>
          <cell r="AF1166">
            <v>0</v>
          </cell>
          <cell r="AG1166">
            <v>0</v>
          </cell>
        </row>
        <row r="1167">
          <cell r="B1167">
            <v>40238</v>
          </cell>
          <cell r="C1167" t="str">
            <v>201003</v>
          </cell>
          <cell r="D1167">
            <v>0.73449999999999993</v>
          </cell>
          <cell r="E1167">
            <v>0.73660967741935479</v>
          </cell>
          <cell r="F1167">
            <v>1.3614703880190606</v>
          </cell>
          <cell r="G1167">
            <v>1.357683761291911</v>
          </cell>
          <cell r="H1167">
            <v>0.66903057469726368</v>
          </cell>
          <cell r="I1167">
            <v>0.66380692481697368</v>
          </cell>
          <cell r="J1167">
            <v>1.4946999999999999</v>
          </cell>
          <cell r="K1167">
            <v>1.5065548387096768</v>
          </cell>
          <cell r="L1167">
            <v>90.412499999999994</v>
          </cell>
          <cell r="M1167">
            <v>90.607703225806446</v>
          </cell>
          <cell r="N1167">
            <v>1.1060417530761786E-2</v>
          </cell>
          <cell r="O1167">
            <v>1.1038327694327511E-2</v>
          </cell>
          <cell r="P1167">
            <v>6.8379611310455397</v>
          </cell>
          <cell r="Q1167">
            <v>6.8371429756793107</v>
          </cell>
          <cell r="R1167">
            <v>0.14624242238813337</v>
          </cell>
          <cell r="S1167">
            <v>0.14625996404400296</v>
          </cell>
          <cell r="T1167">
            <v>29.6386</v>
          </cell>
          <cell r="U1167">
            <v>29.614683870967742</v>
          </cell>
          <cell r="V1167">
            <v>3.3739785280006478E-2</v>
          </cell>
          <cell r="W1167">
            <v>3.3770973988231076E-2</v>
          </cell>
          <cell r="X1167">
            <v>1.0978571499999998</v>
          </cell>
          <cell r="Y1167">
            <v>1.1096812699999998</v>
          </cell>
          <cell r="Z1167">
            <v>0.91086531612969879</v>
          </cell>
          <cell r="AA1167">
            <v>0.9011899546934441</v>
          </cell>
          <cell r="AF1167">
            <v>0</v>
          </cell>
          <cell r="AG1167">
            <v>0</v>
          </cell>
        </row>
        <row r="1168">
          <cell r="B1168">
            <v>40238</v>
          </cell>
          <cell r="C1168" t="str">
            <v>201003</v>
          </cell>
          <cell r="D1168">
            <v>0.73219999999999996</v>
          </cell>
          <cell r="E1168">
            <v>0.73660967741935479</v>
          </cell>
          <cell r="F1168">
            <v>1.3657470636438132</v>
          </cell>
          <cell r="G1168">
            <v>1.357683761291911</v>
          </cell>
          <cell r="H1168">
            <v>0.66569032086273472</v>
          </cell>
          <cell r="I1168">
            <v>0.66380692481697368</v>
          </cell>
          <cell r="J1168">
            <v>1.5022</v>
          </cell>
          <cell r="K1168">
            <v>1.5065548387096768</v>
          </cell>
          <cell r="L1168">
            <v>90.514399999999995</v>
          </cell>
          <cell r="M1168">
            <v>90.607703225806446</v>
          </cell>
          <cell r="N1168">
            <v>1.104796584852797E-2</v>
          </cell>
          <cell r="O1168">
            <v>1.1038327694327511E-2</v>
          </cell>
          <cell r="P1168">
            <v>6.8380184868496396</v>
          </cell>
          <cell r="Q1168">
            <v>6.8371429756793107</v>
          </cell>
          <cell r="R1168">
            <v>0.14624119573866676</v>
          </cell>
          <cell r="S1168">
            <v>0.14625996404400296</v>
          </cell>
          <cell r="T1168">
            <v>29.493500000000001</v>
          </cell>
          <cell r="U1168">
            <v>29.614683870967742</v>
          </cell>
          <cell r="V1168">
            <v>3.390577584891586E-2</v>
          </cell>
          <cell r="W1168">
            <v>3.3770973988231076E-2</v>
          </cell>
          <cell r="X1168">
            <v>1.0999108399999999</v>
          </cell>
          <cell r="Y1168">
            <v>1.1096812699999998</v>
          </cell>
          <cell r="Z1168">
            <v>0.90916460101438767</v>
          </cell>
          <cell r="AA1168">
            <v>0.9011899546934441</v>
          </cell>
          <cell r="AF1168">
            <v>0</v>
          </cell>
          <cell r="AG1168">
            <v>0</v>
          </cell>
        </row>
        <row r="1169">
          <cell r="B1169">
            <v>40238</v>
          </cell>
          <cell r="C1169" t="str">
            <v>201003</v>
          </cell>
          <cell r="D1169">
            <v>0.72760000000000002</v>
          </cell>
          <cell r="E1169">
            <v>0.73660967741935479</v>
          </cell>
          <cell r="F1169">
            <v>1.3743815283122593</v>
          </cell>
          <cell r="G1169">
            <v>1.357683761291911</v>
          </cell>
          <cell r="H1169">
            <v>0.6603275224511358</v>
          </cell>
          <cell r="I1169">
            <v>0.66380692481697368</v>
          </cell>
          <cell r="J1169">
            <v>1.5144</v>
          </cell>
          <cell r="K1169">
            <v>1.5065548387096768</v>
          </cell>
          <cell r="L1169">
            <v>90.577299999999994</v>
          </cell>
          <cell r="M1169">
            <v>90.607703225806446</v>
          </cell>
          <cell r="N1169">
            <v>1.104029376013637E-2</v>
          </cell>
          <cell r="O1169">
            <v>1.1038327694327511E-2</v>
          </cell>
          <cell r="P1169">
            <v>6.8380758426537396</v>
          </cell>
          <cell r="Q1169">
            <v>6.8371429756793107</v>
          </cell>
          <cell r="R1169">
            <v>0.14623996910977771</v>
          </cell>
          <cell r="S1169">
            <v>0.14625996404400296</v>
          </cell>
          <cell r="T1169">
            <v>29.326699999999999</v>
          </cell>
          <cell r="U1169">
            <v>29.614683870967742</v>
          </cell>
          <cell r="V1169">
            <v>3.4098620028847434E-2</v>
          </cell>
          <cell r="W1169">
            <v>3.3770973988231076E-2</v>
          </cell>
          <cell r="X1169">
            <v>1.10187744</v>
          </cell>
          <cell r="Y1169">
            <v>1.1096812699999998</v>
          </cell>
          <cell r="Z1169">
            <v>0.90754194949303979</v>
          </cell>
          <cell r="AA1169">
            <v>0.9011899546934441</v>
          </cell>
          <cell r="AF1169">
            <v>0</v>
          </cell>
          <cell r="AG1169">
            <v>0</v>
          </cell>
        </row>
        <row r="1170">
          <cell r="B1170">
            <v>40238</v>
          </cell>
          <cell r="C1170" t="str">
            <v>201003</v>
          </cell>
          <cell r="D1170">
            <v>0.72650000000000003</v>
          </cell>
          <cell r="E1170">
            <v>0.73660967741935479</v>
          </cell>
          <cell r="F1170">
            <v>1.3764624913971093</v>
          </cell>
          <cell r="G1170">
            <v>1.357683761291911</v>
          </cell>
          <cell r="H1170">
            <v>0.65750542441975146</v>
          </cell>
          <cell r="I1170">
            <v>0.66380692481697368</v>
          </cell>
          <cell r="J1170">
            <v>1.5208999999999999</v>
          </cell>
          <cell r="K1170">
            <v>1.5065548387096768</v>
          </cell>
          <cell r="L1170">
            <v>90.606899999999996</v>
          </cell>
          <cell r="M1170">
            <v>90.607703225806446</v>
          </cell>
          <cell r="N1170">
            <v>1.1036687051427652E-2</v>
          </cell>
          <cell r="O1170">
            <v>1.1038327694327511E-2</v>
          </cell>
          <cell r="P1170">
            <v>6.8381331984578297</v>
          </cell>
          <cell r="Q1170">
            <v>6.8371429756793107</v>
          </cell>
          <cell r="R1170">
            <v>0.1462387425014659</v>
          </cell>
          <cell r="S1170">
            <v>0.14625996404400296</v>
          </cell>
          <cell r="T1170">
            <v>29.295000000000002</v>
          </cell>
          <cell r="U1170">
            <v>29.614683870967742</v>
          </cell>
          <cell r="V1170">
            <v>3.4135518006485746E-2</v>
          </cell>
          <cell r="W1170">
            <v>3.3770973988231076E-2</v>
          </cell>
          <cell r="X1170">
            <v>1.1049338500000001</v>
          </cell>
          <cell r="Y1170">
            <v>1.1096812699999998</v>
          </cell>
          <cell r="Z1170">
            <v>0.90503155460392481</v>
          </cell>
          <cell r="AA1170">
            <v>0.9011899546934441</v>
          </cell>
          <cell r="AF1170">
            <v>0</v>
          </cell>
          <cell r="AG1170">
            <v>0</v>
          </cell>
        </row>
        <row r="1171">
          <cell r="B1171">
            <v>40238</v>
          </cell>
          <cell r="C1171" t="str">
            <v>201003</v>
          </cell>
          <cell r="D1171">
            <v>0.72650000000000003</v>
          </cell>
          <cell r="E1171">
            <v>0.73660967741935479</v>
          </cell>
          <cell r="F1171">
            <v>1.3764624913971093</v>
          </cell>
          <cell r="G1171">
            <v>1.357683761291911</v>
          </cell>
          <cell r="H1171">
            <v>0.65754865860073652</v>
          </cell>
          <cell r="I1171">
            <v>0.66380692481697368</v>
          </cell>
          <cell r="J1171">
            <v>1.5207999999999999</v>
          </cell>
          <cell r="K1171">
            <v>1.5065548387096768</v>
          </cell>
          <cell r="L1171">
            <v>90.640699999999995</v>
          </cell>
          <cell r="M1171">
            <v>90.607703225806446</v>
          </cell>
          <cell r="N1171">
            <v>1.1032571460723494E-2</v>
          </cell>
          <cell r="O1171">
            <v>1.1038327694327511E-2</v>
          </cell>
          <cell r="P1171">
            <v>6.8381905542619297</v>
          </cell>
          <cell r="Q1171">
            <v>6.8371429756793107</v>
          </cell>
          <cell r="R1171">
            <v>0.14623751591373041</v>
          </cell>
          <cell r="S1171">
            <v>0.14625996404400296</v>
          </cell>
          <cell r="T1171">
            <v>29.2682</v>
          </cell>
          <cell r="U1171">
            <v>29.614683870967742</v>
          </cell>
          <cell r="V1171">
            <v>3.4166774861453725E-2</v>
          </cell>
          <cell r="W1171">
            <v>3.3770973988231076E-2</v>
          </cell>
          <cell r="X1171">
            <v>1.1048612</v>
          </cell>
          <cell r="Y1171">
            <v>1.1096812699999998</v>
          </cell>
          <cell r="Z1171">
            <v>0.9050910648323971</v>
          </cell>
          <cell r="AA1171">
            <v>0.9011899546934441</v>
          </cell>
          <cell r="AF1171">
            <v>0</v>
          </cell>
          <cell r="AG1171">
            <v>0</v>
          </cell>
        </row>
        <row r="1172">
          <cell r="B1172">
            <v>40238</v>
          </cell>
          <cell r="C1172" t="str">
            <v>201003</v>
          </cell>
          <cell r="D1172">
            <v>0.72989999999999999</v>
          </cell>
          <cell r="E1172">
            <v>0.73660967741935479</v>
          </cell>
          <cell r="F1172">
            <v>1.3700506918755995</v>
          </cell>
          <cell r="G1172">
            <v>1.357683761291911</v>
          </cell>
          <cell r="H1172">
            <v>0.66321793341291946</v>
          </cell>
          <cell r="I1172">
            <v>0.66380692481697368</v>
          </cell>
          <cell r="J1172">
            <v>1.5078</v>
          </cell>
          <cell r="K1172">
            <v>1.5065548387096768</v>
          </cell>
          <cell r="L1172">
            <v>90.615099999999998</v>
          </cell>
          <cell r="M1172">
            <v>90.607703225806446</v>
          </cell>
          <cell r="N1172">
            <v>1.1035688312433579E-2</v>
          </cell>
          <cell r="O1172">
            <v>1.1038327694327511E-2</v>
          </cell>
          <cell r="P1172">
            <v>6.8382479100660296</v>
          </cell>
          <cell r="Q1172">
            <v>6.8371429756793107</v>
          </cell>
          <cell r="R1172">
            <v>0.14623628934657096</v>
          </cell>
          <cell r="S1172">
            <v>0.14625996404400296</v>
          </cell>
          <cell r="T1172">
            <v>29.3934</v>
          </cell>
          <cell r="U1172">
            <v>29.614683870967742</v>
          </cell>
          <cell r="V1172">
            <v>3.4021242864044308E-2</v>
          </cell>
          <cell r="W1172">
            <v>3.3770973988231076E-2</v>
          </cell>
          <cell r="X1172">
            <v>1.10054322</v>
          </cell>
          <cell r="Y1172">
            <v>1.1096812699999998</v>
          </cell>
          <cell r="Z1172">
            <v>0.90864218853667555</v>
          </cell>
          <cell r="AA1172">
            <v>0.9011899546934441</v>
          </cell>
          <cell r="AF1172">
            <v>0</v>
          </cell>
          <cell r="AG1172">
            <v>0</v>
          </cell>
        </row>
        <row r="1173">
          <cell r="B1173">
            <v>40238</v>
          </cell>
          <cell r="C1173" t="str">
            <v>201003</v>
          </cell>
          <cell r="D1173">
            <v>0.72870000000000001</v>
          </cell>
          <cell r="E1173">
            <v>0.73660967741935479</v>
          </cell>
          <cell r="F1173">
            <v>1.3723068478111706</v>
          </cell>
          <cell r="G1173">
            <v>1.357683761291911</v>
          </cell>
          <cell r="H1173">
            <v>0.66041474045700699</v>
          </cell>
          <cell r="I1173">
            <v>0.66380692481697368</v>
          </cell>
          <cell r="J1173">
            <v>1.5142</v>
          </cell>
          <cell r="K1173">
            <v>1.5065548387096768</v>
          </cell>
          <cell r="L1173">
            <v>90.416700000000006</v>
          </cell>
          <cell r="M1173">
            <v>90.607703225806446</v>
          </cell>
          <cell r="N1173">
            <v>1.1059903756717508E-2</v>
          </cell>
          <cell r="O1173">
            <v>1.1038327694327511E-2</v>
          </cell>
          <cell r="P1173">
            <v>6.8383052658701304</v>
          </cell>
          <cell r="Q1173">
            <v>6.8371429756793107</v>
          </cell>
          <cell r="R1173">
            <v>0.14623506279998696</v>
          </cell>
          <cell r="S1173">
            <v>0.14625996404400296</v>
          </cell>
          <cell r="T1173">
            <v>29.366</v>
          </cell>
          <cell r="U1173">
            <v>29.614683870967742</v>
          </cell>
          <cell r="V1173">
            <v>3.4052986446911397E-2</v>
          </cell>
          <cell r="W1173">
            <v>3.3770973988231076E-2</v>
          </cell>
          <cell r="X1173">
            <v>1.10339754</v>
          </cell>
          <cell r="Y1173">
            <v>1.1096812699999998</v>
          </cell>
          <cell r="Z1173">
            <v>0.90629167072458761</v>
          </cell>
          <cell r="AA1173">
            <v>0.9011899546934441</v>
          </cell>
          <cell r="AF1173">
            <v>0</v>
          </cell>
          <cell r="AG1173">
            <v>0</v>
          </cell>
        </row>
        <row r="1174">
          <cell r="B1174">
            <v>40238</v>
          </cell>
          <cell r="C1174" t="str">
            <v>201003</v>
          </cell>
          <cell r="D1174">
            <v>0.72650000000000003</v>
          </cell>
          <cell r="E1174">
            <v>0.73660967741935479</v>
          </cell>
          <cell r="F1174">
            <v>1.3764624913971093</v>
          </cell>
          <cell r="G1174">
            <v>1.357683761291911</v>
          </cell>
          <cell r="H1174">
            <v>0.65338124795818364</v>
          </cell>
          <cell r="I1174">
            <v>0.66380692481697368</v>
          </cell>
          <cell r="J1174">
            <v>1.5305</v>
          </cell>
          <cell r="K1174">
            <v>1.5065548387096768</v>
          </cell>
          <cell r="L1174">
            <v>90.449299999999994</v>
          </cell>
          <cell r="M1174">
            <v>90.607703225806446</v>
          </cell>
          <cell r="N1174">
            <v>1.1055917514010612E-2</v>
          </cell>
          <cell r="O1174">
            <v>1.1038327694327511E-2</v>
          </cell>
          <cell r="P1174">
            <v>6.8383626216742304</v>
          </cell>
          <cell r="Q1174">
            <v>6.8371429756793107</v>
          </cell>
          <cell r="R1174">
            <v>0.14623383627397796</v>
          </cell>
          <cell r="S1174">
            <v>0.14625996404400296</v>
          </cell>
          <cell r="T1174">
            <v>29.185199999999998</v>
          </cell>
          <cell r="U1174">
            <v>29.614683870967742</v>
          </cell>
          <cell r="V1174">
            <v>3.4263941997998988E-2</v>
          </cell>
          <cell r="W1174">
            <v>3.3770973988231076E-2</v>
          </cell>
          <cell r="X1174">
            <v>1.1119082500000002</v>
          </cell>
          <cell r="Y1174">
            <v>1.1096812699999998</v>
          </cell>
          <cell r="Z1174">
            <v>0.89935478039667383</v>
          </cell>
          <cell r="AA1174">
            <v>0.9011899546934441</v>
          </cell>
          <cell r="AF1174">
            <v>0</v>
          </cell>
          <cell r="AG1174">
            <v>0</v>
          </cell>
        </row>
        <row r="1175">
          <cell r="B1175">
            <v>40238</v>
          </cell>
          <cell r="C1175" t="str">
            <v>201003</v>
          </cell>
          <cell r="D1175">
            <v>0.73260000000000003</v>
          </cell>
          <cell r="E1175">
            <v>0.73660967741935479</v>
          </cell>
          <cell r="F1175">
            <v>1.365001365001365</v>
          </cell>
          <cell r="G1175">
            <v>1.357683761291911</v>
          </cell>
          <cell r="H1175">
            <v>0.65470734581641998</v>
          </cell>
          <cell r="I1175">
            <v>0.66380692481697368</v>
          </cell>
          <cell r="J1175">
            <v>1.5274000000000001</v>
          </cell>
          <cell r="K1175">
            <v>1.5065548387096768</v>
          </cell>
          <cell r="L1175">
            <v>90.272800000000004</v>
          </cell>
          <cell r="M1175">
            <v>90.607703225806446</v>
          </cell>
          <cell r="N1175">
            <v>1.107753387509859E-2</v>
          </cell>
          <cell r="O1175">
            <v>1.1038327694327511E-2</v>
          </cell>
          <cell r="P1175">
            <v>6.8384199774783303</v>
          </cell>
          <cell r="Q1175">
            <v>6.8371429756793107</v>
          </cell>
          <cell r="R1175">
            <v>0.14623260976854341</v>
          </cell>
          <cell r="S1175">
            <v>0.14625996404400296</v>
          </cell>
          <cell r="T1175">
            <v>29.256599999999999</v>
          </cell>
          <cell r="U1175">
            <v>29.614683870967742</v>
          </cell>
          <cell r="V1175">
            <v>3.4180321705187894E-2</v>
          </cell>
          <cell r="W1175">
            <v>3.3770973988231076E-2</v>
          </cell>
          <cell r="X1175">
            <v>1.1189732400000001</v>
          </cell>
          <cell r="Y1175">
            <v>1.1096812699999998</v>
          </cell>
          <cell r="Z1175">
            <v>0.89367642071583397</v>
          </cell>
          <cell r="AA1175">
            <v>0.9011899546934441</v>
          </cell>
          <cell r="AF1175">
            <v>0</v>
          </cell>
          <cell r="AG1175">
            <v>0</v>
          </cell>
        </row>
        <row r="1176">
          <cell r="B1176">
            <v>40238</v>
          </cell>
          <cell r="C1176" t="str">
            <v>201003</v>
          </cell>
          <cell r="D1176">
            <v>0.73750000000000004</v>
          </cell>
          <cell r="E1176">
            <v>0.73660967741935479</v>
          </cell>
          <cell r="F1176">
            <v>1.3559322033898304</v>
          </cell>
          <cell r="G1176">
            <v>1.357683761291911</v>
          </cell>
          <cell r="H1176">
            <v>0.66207627118644075</v>
          </cell>
          <cell r="I1176">
            <v>0.66380692481697368</v>
          </cell>
          <cell r="J1176">
            <v>1.5104</v>
          </cell>
          <cell r="K1176">
            <v>1.5065548387096768</v>
          </cell>
          <cell r="L1176">
            <v>90.512</v>
          </cell>
          <cell r="M1176">
            <v>90.607703225806446</v>
          </cell>
          <cell r="N1176">
            <v>1.1048258794414E-2</v>
          </cell>
          <cell r="O1176">
            <v>1.1038327694327511E-2</v>
          </cell>
          <cell r="P1176">
            <v>6.8384773332824302</v>
          </cell>
          <cell r="Q1176">
            <v>6.8371429756793107</v>
          </cell>
          <cell r="R1176">
            <v>0.14623138328368279</v>
          </cell>
          <cell r="S1176">
            <v>0.14625996404400296</v>
          </cell>
          <cell r="T1176">
            <v>29.2988</v>
          </cell>
          <cell r="U1176">
            <v>29.614683870967742</v>
          </cell>
          <cell r="V1176">
            <v>3.4131090693134192E-2</v>
          </cell>
          <cell r="W1176">
            <v>3.3770973988231076E-2</v>
          </cell>
          <cell r="X1176">
            <v>1.11392</v>
          </cell>
          <cell r="Y1176">
            <v>1.1096812699999998</v>
          </cell>
          <cell r="Z1176">
            <v>0.89773053720195339</v>
          </cell>
          <cell r="AA1176">
            <v>0.9011899546934441</v>
          </cell>
          <cell r="AF1176">
            <v>0</v>
          </cell>
          <cell r="AG1176">
            <v>0</v>
          </cell>
        </row>
        <row r="1177">
          <cell r="B1177">
            <v>40238</v>
          </cell>
          <cell r="C1177" t="str">
            <v>201003</v>
          </cell>
          <cell r="D1177">
            <v>0.73899999999999999</v>
          </cell>
          <cell r="E1177">
            <v>0.73660967741935479</v>
          </cell>
          <cell r="F1177">
            <v>1.3531799729364005</v>
          </cell>
          <cell r="G1177">
            <v>1.357683761291911</v>
          </cell>
          <cell r="H1177">
            <v>0.66582329049870159</v>
          </cell>
          <cell r="I1177">
            <v>0.66380692481697368</v>
          </cell>
          <cell r="J1177">
            <v>1.5019</v>
          </cell>
          <cell r="K1177">
            <v>1.5065548387096768</v>
          </cell>
          <cell r="L1177">
            <v>90.613</v>
          </cell>
          <cell r="M1177">
            <v>90.607703225806446</v>
          </cell>
          <cell r="N1177">
            <v>1.1035944069835454E-2</v>
          </cell>
          <cell r="O1177">
            <v>1.1038327694327511E-2</v>
          </cell>
          <cell r="P1177">
            <v>6.8385346890865302</v>
          </cell>
          <cell r="Q1177">
            <v>6.8371429756793107</v>
          </cell>
          <cell r="R1177">
            <v>0.14623015681939561</v>
          </cell>
          <cell r="S1177">
            <v>0.14625996404400296</v>
          </cell>
          <cell r="T1177">
            <v>29.2988</v>
          </cell>
          <cell r="U1177">
            <v>29.614683870967742</v>
          </cell>
          <cell r="V1177">
            <v>3.4131090693134192E-2</v>
          </cell>
          <cell r="W1177">
            <v>3.3770973988231076E-2</v>
          </cell>
          <cell r="X1177">
            <v>1.1099041000000001</v>
          </cell>
          <cell r="Y1177">
            <v>1.1096812699999998</v>
          </cell>
          <cell r="Z1177">
            <v>0.90097874221745822</v>
          </cell>
          <cell r="AA1177">
            <v>0.9011899546934441</v>
          </cell>
          <cell r="AF1177">
            <v>0</v>
          </cell>
          <cell r="AG1177">
            <v>0</v>
          </cell>
        </row>
        <row r="1178">
          <cell r="B1178">
            <v>40238</v>
          </cell>
          <cell r="C1178" t="str">
            <v>201003</v>
          </cell>
          <cell r="D1178">
            <v>0.73939999999999995</v>
          </cell>
          <cell r="E1178">
            <v>0.73660967741935479</v>
          </cell>
          <cell r="F1178">
            <v>1.352447930754666</v>
          </cell>
          <cell r="G1178">
            <v>1.357683761291911</v>
          </cell>
          <cell r="H1178">
            <v>0.6657346381732242</v>
          </cell>
          <cell r="I1178">
            <v>0.66380692481697368</v>
          </cell>
          <cell r="J1178">
            <v>1.5021</v>
          </cell>
          <cell r="K1178">
            <v>1.5065548387096768</v>
          </cell>
          <cell r="L1178">
            <v>90.604799999999997</v>
          </cell>
          <cell r="M1178">
            <v>90.607703225806446</v>
          </cell>
          <cell r="N1178">
            <v>1.1036942855124673E-2</v>
          </cell>
          <cell r="O1178">
            <v>1.1038327694327511E-2</v>
          </cell>
          <cell r="P1178">
            <v>6.8385920448906301</v>
          </cell>
          <cell r="Q1178">
            <v>6.8371429756793107</v>
          </cell>
          <cell r="R1178">
            <v>0.1462289303756813</v>
          </cell>
          <cell r="S1178">
            <v>0.14625996404400296</v>
          </cell>
          <cell r="T1178">
            <v>29.3462</v>
          </cell>
          <cell r="U1178">
            <v>29.614683870967742</v>
          </cell>
          <cell r="V1178">
            <v>3.4075962134790874E-2</v>
          </cell>
          <cell r="W1178">
            <v>3.3770973988231076E-2</v>
          </cell>
          <cell r="X1178">
            <v>1.1106527399999999</v>
          </cell>
          <cell r="Y1178">
            <v>1.1096812699999998</v>
          </cell>
          <cell r="Z1178">
            <v>0.90037143382908336</v>
          </cell>
          <cell r="AA1178">
            <v>0.9011899546934441</v>
          </cell>
          <cell r="AF1178">
            <v>0</v>
          </cell>
          <cell r="AG1178">
            <v>0</v>
          </cell>
        </row>
        <row r="1179">
          <cell r="B1179">
            <v>40238</v>
          </cell>
          <cell r="C1179" t="str">
            <v>201003</v>
          </cell>
          <cell r="D1179">
            <v>0.73939999999999995</v>
          </cell>
          <cell r="E1179">
            <v>0.73660967741935479</v>
          </cell>
          <cell r="F1179">
            <v>1.352447930754666</v>
          </cell>
          <cell r="G1179">
            <v>1.357683761291911</v>
          </cell>
          <cell r="H1179">
            <v>0.6657346381732242</v>
          </cell>
          <cell r="I1179">
            <v>0.66380692481697368</v>
          </cell>
          <cell r="J1179">
            <v>1.5021</v>
          </cell>
          <cell r="K1179">
            <v>1.5065548387096768</v>
          </cell>
          <cell r="L1179">
            <v>90.321100000000001</v>
          </cell>
          <cell r="M1179">
            <v>90.607703225806446</v>
          </cell>
          <cell r="N1179">
            <v>1.1071610066750738E-2</v>
          </cell>
          <cell r="O1179">
            <v>1.1038327694327511E-2</v>
          </cell>
          <cell r="P1179">
            <v>6.83864940069473</v>
          </cell>
          <cell r="Q1179">
            <v>6.8371429756793107</v>
          </cell>
          <cell r="R1179">
            <v>0.1462277039525394</v>
          </cell>
          <cell r="S1179">
            <v>0.14625996404400296</v>
          </cell>
          <cell r="T1179">
            <v>29.3462</v>
          </cell>
          <cell r="U1179">
            <v>29.614683870967742</v>
          </cell>
          <cell r="V1179">
            <v>3.4075962134790874E-2</v>
          </cell>
          <cell r="W1179">
            <v>3.3770973988231076E-2</v>
          </cell>
          <cell r="X1179">
            <v>1.1106527399999999</v>
          </cell>
          <cell r="Y1179">
            <v>1.1096812699999998</v>
          </cell>
          <cell r="Z1179">
            <v>0.90037143382908336</v>
          </cell>
          <cell r="AA1179">
            <v>0.9011899546934441</v>
          </cell>
          <cell r="AF1179">
            <v>0</v>
          </cell>
          <cell r="AG1179">
            <v>0</v>
          </cell>
        </row>
        <row r="1180">
          <cell r="B1180">
            <v>40238</v>
          </cell>
          <cell r="C1180" t="str">
            <v>201003</v>
          </cell>
          <cell r="D1180">
            <v>0.7399</v>
          </cell>
          <cell r="E1180">
            <v>0.73660967741935479</v>
          </cell>
          <cell r="F1180">
            <v>1.3515339910798756</v>
          </cell>
          <cell r="G1180">
            <v>1.357683761291911</v>
          </cell>
          <cell r="H1180">
            <v>0.66484941160827071</v>
          </cell>
          <cell r="I1180">
            <v>0.66380692481697368</v>
          </cell>
          <cell r="J1180">
            <v>1.5041</v>
          </cell>
          <cell r="K1180">
            <v>1.5065548387096768</v>
          </cell>
          <cell r="L1180">
            <v>90.352599999999995</v>
          </cell>
          <cell r="M1180">
            <v>90.607703225806446</v>
          </cell>
          <cell r="N1180">
            <v>1.1067750125618964E-2</v>
          </cell>
          <cell r="O1180">
            <v>1.1038327694327511E-2</v>
          </cell>
          <cell r="P1180">
            <v>6.83870675649883</v>
          </cell>
          <cell r="Q1180">
            <v>6.8371429756793107</v>
          </cell>
          <cell r="R1180">
            <v>0.14622647754996937</v>
          </cell>
          <cell r="S1180">
            <v>0.14625996404400296</v>
          </cell>
          <cell r="T1180">
            <v>29.519300000000001</v>
          </cell>
          <cell r="U1180">
            <v>29.614683870967742</v>
          </cell>
          <cell r="V1180">
            <v>3.387614204943884E-2</v>
          </cell>
          <cell r="W1180">
            <v>3.3770973988231076E-2</v>
          </cell>
          <cell r="X1180">
            <v>1.11288359</v>
          </cell>
          <cell r="Y1180">
            <v>1.1096812699999998</v>
          </cell>
          <cell r="Z1180">
            <v>0.89856657873803314</v>
          </cell>
          <cell r="AA1180">
            <v>0.9011899546934441</v>
          </cell>
          <cell r="AF1180">
            <v>0</v>
          </cell>
          <cell r="AG1180">
            <v>0</v>
          </cell>
        </row>
        <row r="1181">
          <cell r="B1181">
            <v>40238</v>
          </cell>
          <cell r="C1181" t="str">
            <v>201003</v>
          </cell>
          <cell r="D1181">
            <v>0.74839999999999995</v>
          </cell>
          <cell r="E1181">
            <v>0.73660967741935479</v>
          </cell>
          <cell r="F1181">
            <v>1.3361838588989845</v>
          </cell>
          <cell r="G1181">
            <v>1.357683761291911</v>
          </cell>
          <cell r="H1181">
            <v>0.66970265202250201</v>
          </cell>
          <cell r="I1181">
            <v>0.66380692481697368</v>
          </cell>
          <cell r="J1181">
            <v>1.4932000000000001</v>
          </cell>
          <cell r="K1181">
            <v>1.5065548387096768</v>
          </cell>
          <cell r="L1181">
            <v>91.552999999999997</v>
          </cell>
          <cell r="M1181">
            <v>90.607703225806446</v>
          </cell>
          <cell r="N1181">
            <v>1.0922634976461723E-2</v>
          </cell>
          <cell r="O1181">
            <v>1.1038327694327511E-2</v>
          </cell>
          <cell r="P1181">
            <v>6.8387641123029299</v>
          </cell>
          <cell r="Q1181">
            <v>6.8371429756793107</v>
          </cell>
          <cell r="R1181">
            <v>0.14622525116797069</v>
          </cell>
          <cell r="S1181">
            <v>0.14625996404400296</v>
          </cell>
          <cell r="T1181">
            <v>29.6645</v>
          </cell>
          <cell r="U1181">
            <v>29.614683870967742</v>
          </cell>
          <cell r="V1181">
            <v>3.3710327158725073E-2</v>
          </cell>
          <cell r="W1181">
            <v>3.3770973988231076E-2</v>
          </cell>
          <cell r="X1181">
            <v>1.11751088</v>
          </cell>
          <cell r="Y1181">
            <v>1.1096812699999998</v>
          </cell>
          <cell r="Z1181">
            <v>0.89484587389431058</v>
          </cell>
          <cell r="AA1181">
            <v>0.9011899546934441</v>
          </cell>
          <cell r="AF1181">
            <v>0</v>
          </cell>
          <cell r="AG1181">
            <v>0</v>
          </cell>
        </row>
        <row r="1182">
          <cell r="B1182">
            <v>40238</v>
          </cell>
          <cell r="C1182" t="str">
            <v>201003</v>
          </cell>
          <cell r="D1182">
            <v>0.75060000000000004</v>
          </cell>
          <cell r="E1182">
            <v>0.73660967741935479</v>
          </cell>
          <cell r="F1182">
            <v>1.332267519317879</v>
          </cell>
          <cell r="G1182">
            <v>1.357683761291911</v>
          </cell>
          <cell r="H1182">
            <v>0.67159167226326388</v>
          </cell>
          <cell r="I1182">
            <v>0.66380692481697368</v>
          </cell>
          <cell r="J1182">
            <v>1.4890000000000001</v>
          </cell>
          <cell r="K1182">
            <v>1.5065548387096768</v>
          </cell>
          <cell r="L1182">
            <v>92.357799999999997</v>
          </cell>
          <cell r="M1182">
            <v>90.607703225806446</v>
          </cell>
          <cell r="N1182">
            <v>1.0827455829393944E-2</v>
          </cell>
          <cell r="O1182">
            <v>1.1038327694327511E-2</v>
          </cell>
          <cell r="P1182">
            <v>6.8388214681070298</v>
          </cell>
          <cell r="Q1182">
            <v>6.8371429756793107</v>
          </cell>
          <cell r="R1182">
            <v>0.14622402480654284</v>
          </cell>
          <cell r="S1182">
            <v>0.14625996404400296</v>
          </cell>
          <cell r="T1182">
            <v>29.610800000000001</v>
          </cell>
          <cell r="U1182">
            <v>29.614683870967742</v>
          </cell>
          <cell r="V1182">
            <v>3.3771461763950988E-2</v>
          </cell>
          <cell r="W1182">
            <v>3.3770973988231076E-2</v>
          </cell>
          <cell r="X1182">
            <v>1.1176434000000002</v>
          </cell>
          <cell r="Y1182">
            <v>1.1096812699999998</v>
          </cell>
          <cell r="Z1182">
            <v>0.89473977120072457</v>
          </cell>
          <cell r="AA1182">
            <v>0.9011899546934441</v>
          </cell>
          <cell r="AF1182">
            <v>0</v>
          </cell>
          <cell r="AG1182">
            <v>0</v>
          </cell>
        </row>
        <row r="1183">
          <cell r="B1183">
            <v>40238</v>
          </cell>
          <cell r="C1183" t="str">
            <v>201003</v>
          </cell>
          <cell r="D1183">
            <v>0.74739999999999995</v>
          </cell>
          <cell r="E1183">
            <v>0.73660967741935479</v>
          </cell>
          <cell r="F1183">
            <v>1.337971635001338</v>
          </cell>
          <cell r="G1183">
            <v>1.357683761291911</v>
          </cell>
          <cell r="H1183">
            <v>0.67226890756302515</v>
          </cell>
          <cell r="I1183">
            <v>0.66380692481697368</v>
          </cell>
          <cell r="J1183">
            <v>1.4875</v>
          </cell>
          <cell r="K1183">
            <v>1.5065548387096768</v>
          </cell>
          <cell r="L1183">
            <v>92.5702</v>
          </cell>
          <cell r="M1183">
            <v>90.607703225806446</v>
          </cell>
          <cell r="N1183">
            <v>1.080261250380792E-2</v>
          </cell>
          <cell r="O1183">
            <v>1.1038327694327511E-2</v>
          </cell>
          <cell r="P1183">
            <v>6.8388788239111298</v>
          </cell>
          <cell r="Q1183">
            <v>6.8371429756793107</v>
          </cell>
          <cell r="R1183">
            <v>0.14622279846568528</v>
          </cell>
          <cell r="S1183">
            <v>0.14625996404400296</v>
          </cell>
          <cell r="T1183">
            <v>29.587800000000001</v>
          </cell>
          <cell r="U1183">
            <v>29.614683870967742</v>
          </cell>
          <cell r="V1183">
            <v>3.3797713922630271E-2</v>
          </cell>
          <cell r="W1183">
            <v>3.3770973988231076E-2</v>
          </cell>
          <cell r="X1183">
            <v>1.1117575</v>
          </cell>
          <cell r="Y1183">
            <v>1.1096812699999998</v>
          </cell>
          <cell r="Z1183">
            <v>0.89947672941266421</v>
          </cell>
          <cell r="AA1183">
            <v>0.9011899546934441</v>
          </cell>
          <cell r="AF1183">
            <v>0</v>
          </cell>
          <cell r="AG1183">
            <v>0</v>
          </cell>
        </row>
        <row r="1184">
          <cell r="B1184">
            <v>40238</v>
          </cell>
          <cell r="C1184" t="str">
            <v>201003</v>
          </cell>
          <cell r="D1184">
            <v>0.747</v>
          </cell>
          <cell r="E1184">
            <v>0.73660967741935479</v>
          </cell>
          <cell r="F1184">
            <v>1.3386880856760375</v>
          </cell>
          <cell r="G1184">
            <v>1.357683761291911</v>
          </cell>
          <cell r="H1184">
            <v>0.67100583775078848</v>
          </cell>
          <cell r="I1184">
            <v>0.66380692481697368</v>
          </cell>
          <cell r="J1184">
            <v>1.4903</v>
          </cell>
          <cell r="K1184">
            <v>1.5065548387096768</v>
          </cell>
          <cell r="L1184">
            <v>92.57</v>
          </cell>
          <cell r="M1184">
            <v>90.607703225806446</v>
          </cell>
          <cell r="N1184">
            <v>1.0802635843145728E-2</v>
          </cell>
          <cell r="O1184">
            <v>1.1038327694327511E-2</v>
          </cell>
          <cell r="P1184">
            <v>6.8389361797152297</v>
          </cell>
          <cell r="Q1184">
            <v>6.8371429756793107</v>
          </cell>
          <cell r="R1184">
            <v>0.14622157214539755</v>
          </cell>
          <cell r="S1184">
            <v>0.14625996404400296</v>
          </cell>
          <cell r="T1184">
            <v>29.62</v>
          </cell>
          <cell r="U1184">
            <v>29.614683870967742</v>
          </cell>
          <cell r="V1184">
            <v>3.3760972316002696E-2</v>
          </cell>
          <cell r="W1184">
            <v>3.3770973988231076E-2</v>
          </cell>
          <cell r="X1184">
            <v>1.1132541</v>
          </cell>
          <cell r="Y1184">
            <v>1.1096812699999998</v>
          </cell>
          <cell r="Z1184">
            <v>0.89826752041604874</v>
          </cell>
          <cell r="AA1184">
            <v>0.9011899546934441</v>
          </cell>
          <cell r="AF1184">
            <v>0</v>
          </cell>
          <cell r="AG1184">
            <v>0</v>
          </cell>
        </row>
        <row r="1185">
          <cell r="B1185">
            <v>40238</v>
          </cell>
          <cell r="C1185" t="str">
            <v>201003</v>
          </cell>
          <cell r="D1185">
            <v>0.74550000000000005</v>
          </cell>
          <cell r="E1185">
            <v>0.73660967741935479</v>
          </cell>
          <cell r="F1185">
            <v>1.3413816230717639</v>
          </cell>
          <cell r="G1185">
            <v>1.357683761291911</v>
          </cell>
          <cell r="H1185">
            <v>0.67073579716949494</v>
          </cell>
          <cell r="I1185">
            <v>0.66380692481697368</v>
          </cell>
          <cell r="J1185">
            <v>1.4908999999999999</v>
          </cell>
          <cell r="K1185">
            <v>1.5065548387096768</v>
          </cell>
          <cell r="L1185">
            <v>92.546899999999994</v>
          </cell>
          <cell r="M1185">
            <v>90.607703225806446</v>
          </cell>
          <cell r="N1185">
            <v>1.0805332215341627E-2</v>
          </cell>
          <cell r="O1185">
            <v>1.1038327694327511E-2</v>
          </cell>
          <cell r="P1185">
            <v>6.8389935355193296</v>
          </cell>
          <cell r="Q1185">
            <v>6.8371429756793107</v>
          </cell>
          <cell r="R1185">
            <v>0.14622034584567908</v>
          </cell>
          <cell r="S1185">
            <v>0.14625996404400296</v>
          </cell>
          <cell r="T1185">
            <v>29.620200000000001</v>
          </cell>
          <cell r="U1185">
            <v>29.614683870967742</v>
          </cell>
          <cell r="V1185">
            <v>3.3760744356891581E-2</v>
          </cell>
          <cell r="W1185">
            <v>3.3770973988231076E-2</v>
          </cell>
          <cell r="X1185">
            <v>1.1114659499999999</v>
          </cell>
          <cell r="Y1185">
            <v>1.1096812699999998</v>
          </cell>
          <cell r="Z1185">
            <v>0.89971267225955065</v>
          </cell>
          <cell r="AA1185">
            <v>0.9011899546934441</v>
          </cell>
          <cell r="AF1185">
            <v>0</v>
          </cell>
          <cell r="AG1185">
            <v>0</v>
          </cell>
        </row>
        <row r="1186">
          <cell r="B1186">
            <v>40238</v>
          </cell>
          <cell r="C1186" t="str">
            <v>201003</v>
          </cell>
          <cell r="D1186">
            <v>0.74550000000000005</v>
          </cell>
          <cell r="E1186">
            <v>0.73660967741935479</v>
          </cell>
          <cell r="F1186">
            <v>1.3413816230717639</v>
          </cell>
          <cell r="G1186">
            <v>1.357683761291911</v>
          </cell>
          <cell r="H1186">
            <v>0.67073579716949494</v>
          </cell>
          <cell r="I1186">
            <v>0.66380692481697368</v>
          </cell>
          <cell r="J1186">
            <v>1.4908999999999999</v>
          </cell>
          <cell r="K1186">
            <v>1.5065548387096768</v>
          </cell>
          <cell r="L1186">
            <v>92.546899999999994</v>
          </cell>
          <cell r="M1186">
            <v>90.607703225806446</v>
          </cell>
          <cell r="N1186">
            <v>1.0805332215341627E-2</v>
          </cell>
          <cell r="O1186">
            <v>1.1038327694327511E-2</v>
          </cell>
          <cell r="P1186">
            <v>6.8390508913234296</v>
          </cell>
          <cell r="Q1186">
            <v>6.8371429756793107</v>
          </cell>
          <cell r="R1186">
            <v>0.14621911956652939</v>
          </cell>
          <cell r="S1186">
            <v>0.14625996404400296</v>
          </cell>
          <cell r="T1186">
            <v>29.620200000000001</v>
          </cell>
          <cell r="U1186">
            <v>29.614683870967742</v>
          </cell>
          <cell r="V1186">
            <v>3.3760744356891581E-2</v>
          </cell>
          <cell r="W1186">
            <v>3.3770973988231076E-2</v>
          </cell>
          <cell r="X1186">
            <v>1.1114659499999999</v>
          </cell>
          <cell r="Y1186">
            <v>1.1096812699999998</v>
          </cell>
          <cell r="Z1186">
            <v>0.89971267225955065</v>
          </cell>
          <cell r="AA1186">
            <v>0.9011899546934441</v>
          </cell>
          <cell r="AF1186">
            <v>0</v>
          </cell>
          <cell r="AG1186">
            <v>0</v>
          </cell>
        </row>
        <row r="1187">
          <cell r="B1187">
            <v>40238</v>
          </cell>
          <cell r="C1187" t="str">
            <v>201003</v>
          </cell>
          <cell r="D1187">
            <v>0.74329999999999996</v>
          </cell>
          <cell r="E1187">
            <v>0.73660967741935479</v>
          </cell>
          <cell r="F1187">
            <v>1.3453518094981838</v>
          </cell>
          <cell r="G1187">
            <v>1.357683761291911</v>
          </cell>
          <cell r="H1187">
            <v>0.66348195329087045</v>
          </cell>
          <cell r="I1187">
            <v>0.66380692481697368</v>
          </cell>
          <cell r="J1187">
            <v>1.5072000000000001</v>
          </cell>
          <cell r="K1187">
            <v>1.5065548387096768</v>
          </cell>
          <cell r="L1187">
            <v>92.697400000000002</v>
          </cell>
          <cell r="M1187">
            <v>90.607703225806446</v>
          </cell>
          <cell r="N1187">
            <v>1.0787789085778026E-2</v>
          </cell>
          <cell r="O1187">
            <v>1.1038327694327511E-2</v>
          </cell>
          <cell r="P1187">
            <v>6.8391082471275304</v>
          </cell>
          <cell r="Q1187">
            <v>6.8371429756793107</v>
          </cell>
          <cell r="R1187">
            <v>0.14621789330794793</v>
          </cell>
          <cell r="S1187">
            <v>0.14625996404400296</v>
          </cell>
          <cell r="T1187">
            <v>29.470400000000001</v>
          </cell>
          <cell r="U1187">
            <v>29.614683870967742</v>
          </cell>
          <cell r="V1187">
            <v>3.3932352462131492E-2</v>
          </cell>
          <cell r="W1187">
            <v>3.3770973988231076E-2</v>
          </cell>
          <cell r="X1187">
            <v>1.12030176</v>
          </cell>
          <cell r="Y1187">
            <v>1.1096812699999998</v>
          </cell>
          <cell r="Z1187">
            <v>0.89261664642926208</v>
          </cell>
          <cell r="AA1187">
            <v>0.9011899546934441</v>
          </cell>
          <cell r="AF1187">
            <v>0</v>
          </cell>
          <cell r="AG1187">
            <v>0</v>
          </cell>
        </row>
        <row r="1188">
          <cell r="B1188">
            <v>40269</v>
          </cell>
          <cell r="C1188" t="str">
            <v>201004</v>
          </cell>
          <cell r="D1188">
            <v>0.74199999999999999</v>
          </cell>
          <cell r="E1188">
            <v>0.74398579788329422</v>
          </cell>
          <cell r="F1188">
            <v>1.3477088948787062</v>
          </cell>
          <cell r="G1188">
            <v>1.3441966382975086</v>
          </cell>
          <cell r="H1188">
            <v>0.660022440762986</v>
          </cell>
          <cell r="I1188">
            <v>0.65248862269650543</v>
          </cell>
          <cell r="J1188">
            <v>1.5150999999999999</v>
          </cell>
          <cell r="K1188">
            <v>1.5326433333333334</v>
          </cell>
          <cell r="L1188">
            <v>93.336399999999998</v>
          </cell>
          <cell r="M1188">
            <v>93.458813333333339</v>
          </cell>
          <cell r="N1188">
            <v>1.0713933685036063E-2</v>
          </cell>
          <cell r="O1188">
            <v>1.0700393734856019E-2</v>
          </cell>
          <cell r="P1188">
            <v>6.8361000000000001</v>
          </cell>
          <cell r="Q1188">
            <v>6.8308593333333336</v>
          </cell>
          <cell r="R1188">
            <v>0.14628223694796741</v>
          </cell>
          <cell r="S1188">
            <v>0.1463949351402406</v>
          </cell>
          <cell r="T1188">
            <v>29.4618</v>
          </cell>
          <cell r="U1188">
            <v>29.247066666666669</v>
          </cell>
          <cell r="V1188">
            <v>3.3942257431657262E-2</v>
          </cell>
          <cell r="W1188">
            <v>3.4193703658956492E-2</v>
          </cell>
          <cell r="X1188">
            <v>1.1242041999999999</v>
          </cell>
          <cell r="Y1188">
            <v>1.1402502290570291</v>
          </cell>
          <cell r="Z1188">
            <v>0.88951811423583016</v>
          </cell>
          <cell r="AA1188">
            <v>0.87706177056028711</v>
          </cell>
          <cell r="AF1188">
            <v>0</v>
          </cell>
          <cell r="AG1188">
            <v>0</v>
          </cell>
        </row>
        <row r="1189">
          <cell r="B1189">
            <v>40269</v>
          </cell>
          <cell r="C1189" t="str">
            <v>201004</v>
          </cell>
          <cell r="D1189">
            <v>0.73899999999999999</v>
          </cell>
          <cell r="E1189">
            <v>0.74398579788329422</v>
          </cell>
          <cell r="F1189">
            <v>1.3531799729364005</v>
          </cell>
          <cell r="G1189">
            <v>1.3441966382975086</v>
          </cell>
          <cell r="H1189">
            <v>0.65569470854370204</v>
          </cell>
          <cell r="I1189">
            <v>0.65248862269650543</v>
          </cell>
          <cell r="J1189">
            <v>1.5250999999999999</v>
          </cell>
          <cell r="K1189">
            <v>1.5326433333333334</v>
          </cell>
          <cell r="L1189">
            <v>93.723799999999997</v>
          </cell>
          <cell r="M1189">
            <v>93.458813333333339</v>
          </cell>
          <cell r="N1189">
            <v>1.0669648477761253E-2</v>
          </cell>
          <cell r="O1189">
            <v>1.0700393734856019E-2</v>
          </cell>
          <cell r="P1189">
            <v>6.8362999999999996</v>
          </cell>
          <cell r="Q1189">
            <v>6.8308593333333336</v>
          </cell>
          <cell r="R1189">
            <v>0.14627795737460322</v>
          </cell>
          <cell r="S1189">
            <v>0.1463949351402406</v>
          </cell>
          <cell r="T1189">
            <v>29.349299999999999</v>
          </cell>
          <cell r="U1189">
            <v>29.247066666666669</v>
          </cell>
          <cell r="V1189">
            <v>3.4072362884293661E-2</v>
          </cell>
          <cell r="W1189">
            <v>3.4193703658956492E-2</v>
          </cell>
          <cell r="X1189">
            <v>1.1270488999999999</v>
          </cell>
          <cell r="Y1189">
            <v>1.1402502290570291</v>
          </cell>
          <cell r="Z1189">
            <v>0.88727294796170786</v>
          </cell>
          <cell r="AA1189">
            <v>0.87706177056028711</v>
          </cell>
          <cell r="AF1189">
            <v>0</v>
          </cell>
          <cell r="AG1189">
            <v>0</v>
          </cell>
        </row>
        <row r="1190">
          <cell r="B1190">
            <v>40269</v>
          </cell>
          <cell r="C1190" t="str">
            <v>201004</v>
          </cell>
          <cell r="D1190">
            <v>0.73860000000000003</v>
          </cell>
          <cell r="E1190">
            <v>0.74398579788329422</v>
          </cell>
          <cell r="F1190">
            <v>1.3539128080151637</v>
          </cell>
          <cell r="G1190">
            <v>1.3441966382975086</v>
          </cell>
          <cell r="H1190">
            <v>0.65595277140045916</v>
          </cell>
          <cell r="I1190">
            <v>0.65248862269650543</v>
          </cell>
          <cell r="J1190">
            <v>1.5245</v>
          </cell>
          <cell r="K1190">
            <v>1.5326433333333334</v>
          </cell>
          <cell r="L1190">
            <v>94.113600000000005</v>
          </cell>
          <cell r="M1190">
            <v>93.458813333333339</v>
          </cell>
          <cell r="N1190">
            <v>1.062545689464647E-2</v>
          </cell>
          <cell r="O1190">
            <v>1.0700393734856019E-2</v>
          </cell>
          <cell r="P1190">
            <v>6.8364000000000003</v>
          </cell>
          <cell r="Q1190">
            <v>6.8308593333333336</v>
          </cell>
          <cell r="R1190">
            <v>0.14627581768182082</v>
          </cell>
          <cell r="S1190">
            <v>0.1463949351402406</v>
          </cell>
          <cell r="T1190">
            <v>29.248000000000001</v>
          </cell>
          <cell r="U1190">
            <v>29.247066666666669</v>
          </cell>
          <cell r="V1190">
            <v>3.4190371991247262E-2</v>
          </cell>
          <cell r="W1190">
            <v>3.4193703658956492E-2</v>
          </cell>
          <cell r="X1190">
            <v>1.1259957</v>
          </cell>
          <cell r="Y1190">
            <v>1.1402502290570291</v>
          </cell>
          <cell r="Z1190">
            <v>0.88810285865212446</v>
          </cell>
          <cell r="AA1190">
            <v>0.87706177056028711</v>
          </cell>
          <cell r="AF1190">
            <v>0</v>
          </cell>
          <cell r="AG1190">
            <v>0</v>
          </cell>
        </row>
        <row r="1191">
          <cell r="B1191">
            <v>40269</v>
          </cell>
          <cell r="C1191" t="str">
            <v>201004</v>
          </cell>
          <cell r="D1191">
            <v>0.74109999999999998</v>
          </cell>
          <cell r="E1191">
            <v>0.74398579788329422</v>
          </cell>
          <cell r="F1191">
            <v>1.3493455673998112</v>
          </cell>
          <cell r="G1191">
            <v>1.3441966382975086</v>
          </cell>
          <cell r="H1191">
            <v>0.65741897311156405</v>
          </cell>
          <cell r="I1191">
            <v>0.65248862269650543</v>
          </cell>
          <cell r="J1191">
            <v>1.5210999999999999</v>
          </cell>
          <cell r="K1191">
            <v>1.5326433333333334</v>
          </cell>
          <cell r="L1191">
            <v>94.113600000000005</v>
          </cell>
          <cell r="M1191">
            <v>93.458813333333339</v>
          </cell>
          <cell r="N1191">
            <v>1.062545689464647E-2</v>
          </cell>
          <cell r="O1191">
            <v>1.0700393734856019E-2</v>
          </cell>
          <cell r="P1191">
            <v>6.8266999999999998</v>
          </cell>
          <cell r="Q1191">
            <v>6.8308593333333336</v>
          </cell>
          <cell r="R1191">
            <v>0.14648365974775515</v>
          </cell>
          <cell r="S1191">
            <v>0.1463949351402406</v>
          </cell>
          <cell r="T1191">
            <v>29.248000000000001</v>
          </cell>
          <cell r="U1191">
            <v>29.247066666666669</v>
          </cell>
          <cell r="V1191">
            <v>3.4190371991247262E-2</v>
          </cell>
          <cell r="W1191">
            <v>3.4193703658956492E-2</v>
          </cell>
          <cell r="X1191">
            <v>1.1272872099999998</v>
          </cell>
          <cell r="Y1191">
            <v>1.1402502290570291</v>
          </cell>
          <cell r="Z1191">
            <v>0.88708537729262471</v>
          </cell>
          <cell r="AA1191">
            <v>0.87706177056028711</v>
          </cell>
          <cell r="AF1191">
            <v>0</v>
          </cell>
          <cell r="AG1191">
            <v>0</v>
          </cell>
        </row>
        <row r="1192">
          <cell r="B1192">
            <v>40269</v>
          </cell>
          <cell r="C1192" t="str">
            <v>201004</v>
          </cell>
          <cell r="D1192">
            <v>0.74109999999999998</v>
          </cell>
          <cell r="E1192">
            <v>0.74398579788329422</v>
          </cell>
          <cell r="F1192">
            <v>1.3493455673998112</v>
          </cell>
          <cell r="G1192">
            <v>1.3441966382975086</v>
          </cell>
          <cell r="H1192">
            <v>0.65720294426919035</v>
          </cell>
          <cell r="I1192">
            <v>0.65248862269650543</v>
          </cell>
          <cell r="J1192">
            <v>1.5216000000000001</v>
          </cell>
          <cell r="K1192">
            <v>1.5326433333333334</v>
          </cell>
          <cell r="L1192">
            <v>94.657799999999995</v>
          </cell>
          <cell r="M1192">
            <v>93.458813333333339</v>
          </cell>
          <cell r="N1192">
            <v>1.0564369761393145E-2</v>
          </cell>
          <cell r="O1192">
            <v>1.0700393734856019E-2</v>
          </cell>
          <cell r="P1192">
            <v>6.8364000000000003</v>
          </cell>
          <cell r="Q1192">
            <v>6.8308593333333336</v>
          </cell>
          <cell r="R1192">
            <v>0.14627581768182082</v>
          </cell>
          <cell r="S1192">
            <v>0.1463949351402406</v>
          </cell>
          <cell r="T1192">
            <v>30.169</v>
          </cell>
          <cell r="U1192">
            <v>29.247066666666669</v>
          </cell>
          <cell r="V1192">
            <v>3.3146607444728034E-2</v>
          </cell>
          <cell r="W1192">
            <v>3.4193703658956492E-2</v>
          </cell>
          <cell r="X1192">
            <v>1.12765776</v>
          </cell>
          <cell r="Y1192">
            <v>1.1402502290570291</v>
          </cell>
          <cell r="Z1192">
            <v>0.88679387973173707</v>
          </cell>
          <cell r="AA1192">
            <v>0.87706177056028711</v>
          </cell>
          <cell r="AF1192">
            <v>0</v>
          </cell>
          <cell r="AG1192">
            <v>0</v>
          </cell>
        </row>
        <row r="1193">
          <cell r="B1193">
            <v>40269</v>
          </cell>
          <cell r="C1193" t="str">
            <v>201004</v>
          </cell>
          <cell r="D1193">
            <v>0.74139999999999995</v>
          </cell>
          <cell r="E1193">
            <v>0.74398579788329422</v>
          </cell>
          <cell r="F1193">
            <v>1.3487995683841383</v>
          </cell>
          <cell r="G1193">
            <v>1.3441966382975086</v>
          </cell>
          <cell r="H1193">
            <v>0.65496463190987686</v>
          </cell>
          <cell r="I1193">
            <v>0.65248862269650543</v>
          </cell>
          <cell r="J1193">
            <v>1.5267999999999999</v>
          </cell>
          <cell r="K1193">
            <v>1.5326433333333334</v>
          </cell>
          <cell r="L1193">
            <v>94.417199999999994</v>
          </cell>
          <cell r="M1193">
            <v>93.458813333333339</v>
          </cell>
          <cell r="N1193">
            <v>1.0591290569938528E-2</v>
          </cell>
          <cell r="O1193">
            <v>1.0700393734856019E-2</v>
          </cell>
          <cell r="P1193">
            <v>6.8364000000000003</v>
          </cell>
          <cell r="Q1193">
            <v>6.8308593333333336</v>
          </cell>
          <cell r="R1193">
            <v>0.14627581768182082</v>
          </cell>
          <cell r="S1193">
            <v>0.1463949351402406</v>
          </cell>
          <cell r="T1193">
            <v>29.210899999999999</v>
          </cell>
          <cell r="U1193">
            <v>29.247066666666669</v>
          </cell>
          <cell r="V1193">
            <v>3.4233796288371809E-2</v>
          </cell>
          <cell r="W1193">
            <v>3.4193703658956492E-2</v>
          </cell>
          <cell r="X1193">
            <v>1.1319695199999997</v>
          </cell>
          <cell r="Y1193">
            <v>1.1402502290570291</v>
          </cell>
          <cell r="Z1193">
            <v>0.88341601282691806</v>
          </cell>
          <cell r="AA1193">
            <v>0.87706177056028711</v>
          </cell>
          <cell r="AF1193">
            <v>0</v>
          </cell>
          <cell r="AG1193">
            <v>0</v>
          </cell>
        </row>
        <row r="1194">
          <cell r="B1194">
            <v>40269</v>
          </cell>
          <cell r="C1194" t="str">
            <v>201004</v>
          </cell>
          <cell r="D1194">
            <v>0.74639999999999995</v>
          </cell>
          <cell r="E1194">
            <v>0.74398579788329422</v>
          </cell>
          <cell r="F1194">
            <v>1.339764201500536</v>
          </cell>
          <cell r="G1194">
            <v>1.3441966382975086</v>
          </cell>
          <cell r="H1194">
            <v>0.65750542441975146</v>
          </cell>
          <cell r="I1194">
            <v>0.65248862269650543</v>
          </cell>
          <cell r="J1194">
            <v>1.5208999999999999</v>
          </cell>
          <cell r="K1194">
            <v>1.5326433333333334</v>
          </cell>
          <cell r="L1194">
            <v>93.909899999999993</v>
          </cell>
          <cell r="M1194">
            <v>93.458813333333339</v>
          </cell>
          <cell r="N1194">
            <v>1.0648504577259693E-2</v>
          </cell>
          <cell r="O1194">
            <v>1.0700393734856019E-2</v>
          </cell>
          <cell r="P1194">
            <v>6.8360000000000003</v>
          </cell>
          <cell r="Q1194">
            <v>6.8308593333333336</v>
          </cell>
          <cell r="R1194">
            <v>0.14628437682855469</v>
          </cell>
          <cell r="S1194">
            <v>0.1463949351402406</v>
          </cell>
          <cell r="T1194">
            <v>29.3202</v>
          </cell>
          <cell r="U1194">
            <v>29.247066666666669</v>
          </cell>
          <cell r="V1194">
            <v>3.4106179357576004E-2</v>
          </cell>
          <cell r="W1194">
            <v>3.4193703658956492E-2</v>
          </cell>
          <cell r="X1194">
            <v>1.1351997599999999</v>
          </cell>
          <cell r="Y1194">
            <v>1.1402502290570291</v>
          </cell>
          <cell r="Z1194">
            <v>0.88090222992999934</v>
          </cell>
          <cell r="AA1194">
            <v>0.87706177056028711</v>
          </cell>
          <cell r="AF1194">
            <v>0</v>
          </cell>
          <cell r="AG1194">
            <v>0</v>
          </cell>
        </row>
        <row r="1195">
          <cell r="B1195">
            <v>40269</v>
          </cell>
          <cell r="C1195" t="str">
            <v>201004</v>
          </cell>
          <cell r="D1195">
            <v>0.74829999999999997</v>
          </cell>
          <cell r="E1195">
            <v>0.74398579788329422</v>
          </cell>
          <cell r="F1195">
            <v>1.3363624214887078</v>
          </cell>
          <cell r="G1195">
            <v>1.3441966382975086</v>
          </cell>
          <cell r="H1195">
            <v>0.65646950699140016</v>
          </cell>
          <cell r="I1195">
            <v>0.65248862269650543</v>
          </cell>
          <cell r="J1195">
            <v>1.5233000000000001</v>
          </cell>
          <cell r="K1195">
            <v>1.5326433333333334</v>
          </cell>
          <cell r="L1195">
            <v>93.747299999999996</v>
          </cell>
          <cell r="M1195">
            <v>93.458813333333339</v>
          </cell>
          <cell r="N1195">
            <v>1.0666973875514282E-2</v>
          </cell>
          <cell r="O1195">
            <v>1.0700393734856019E-2</v>
          </cell>
          <cell r="P1195">
            <v>6.8353999999999999</v>
          </cell>
          <cell r="Q1195">
            <v>6.8308593333333336</v>
          </cell>
          <cell r="R1195">
            <v>0.14629721742692453</v>
          </cell>
          <cell r="S1195">
            <v>0.1463949351402406</v>
          </cell>
          <cell r="T1195">
            <v>29.316400000000002</v>
          </cell>
          <cell r="U1195">
            <v>29.247066666666669</v>
          </cell>
          <cell r="V1195">
            <v>3.4110600210121293E-2</v>
          </cell>
          <cell r="W1195">
            <v>3.4193703658956492E-2</v>
          </cell>
          <cell r="X1195">
            <v>1.1398853900000001</v>
          </cell>
          <cell r="Y1195">
            <v>1.1402502290570291</v>
          </cell>
          <cell r="Z1195">
            <v>0.87728117999652566</v>
          </cell>
          <cell r="AA1195">
            <v>0.87706177056028711</v>
          </cell>
          <cell r="AF1195">
            <v>0</v>
          </cell>
          <cell r="AG1195">
            <v>0</v>
          </cell>
        </row>
        <row r="1196">
          <cell r="B1196">
            <v>40269</v>
          </cell>
          <cell r="C1196" t="str">
            <v>201004</v>
          </cell>
          <cell r="D1196">
            <v>0.75039999999999996</v>
          </cell>
          <cell r="E1196">
            <v>0.74398579788329422</v>
          </cell>
          <cell r="F1196">
            <v>1.3326226012793179</v>
          </cell>
          <cell r="G1196">
            <v>1.3441966382975086</v>
          </cell>
          <cell r="H1196">
            <v>0.65672818020621271</v>
          </cell>
          <cell r="I1196">
            <v>0.65248862269650543</v>
          </cell>
          <cell r="J1196">
            <v>1.5226999999999999</v>
          </cell>
          <cell r="K1196">
            <v>1.5326433333333334</v>
          </cell>
          <cell r="L1196">
            <v>93.181600000000003</v>
          </cell>
          <cell r="M1196">
            <v>93.458813333333339</v>
          </cell>
          <cell r="N1196">
            <v>1.0731732445032066E-2</v>
          </cell>
          <cell r="O1196">
            <v>1.0700393734856019E-2</v>
          </cell>
          <cell r="P1196">
            <v>6.8354999999999997</v>
          </cell>
          <cell r="Q1196">
            <v>6.8308593333333336</v>
          </cell>
          <cell r="R1196">
            <v>0.14629507717065321</v>
          </cell>
          <cell r="S1196">
            <v>0.1463949351402406</v>
          </cell>
          <cell r="T1196">
            <v>29.433399999999999</v>
          </cell>
          <cell r="U1196">
            <v>29.247066666666669</v>
          </cell>
          <cell r="V1196">
            <v>3.3975007984126879E-2</v>
          </cell>
          <cell r="W1196">
            <v>3.4193703658956492E-2</v>
          </cell>
          <cell r="X1196">
            <v>1.1426340799999999</v>
          </cell>
          <cell r="Y1196">
            <v>1.1402502290570291</v>
          </cell>
          <cell r="Z1196">
            <v>0.87517081583983569</v>
          </cell>
          <cell r="AA1196">
            <v>0.87706177056028711</v>
          </cell>
          <cell r="AF1196">
            <v>0</v>
          </cell>
          <cell r="AG1196">
            <v>0</v>
          </cell>
        </row>
        <row r="1197">
          <cell r="B1197">
            <v>40269</v>
          </cell>
          <cell r="C1197" t="str">
            <v>201004</v>
          </cell>
          <cell r="D1197">
            <v>0.74519999999999997</v>
          </cell>
          <cell r="E1197">
            <v>0.74398579788329422</v>
          </cell>
          <cell r="F1197">
            <v>1.3419216317767042</v>
          </cell>
          <cell r="G1197">
            <v>1.3441966382975086</v>
          </cell>
          <cell r="H1197">
            <v>0.65150824157925602</v>
          </cell>
          <cell r="I1197">
            <v>0.65248862269650543</v>
          </cell>
          <cell r="J1197">
            <v>1.5348999999999999</v>
          </cell>
          <cell r="K1197">
            <v>1.5326433333333334</v>
          </cell>
          <cell r="L1197">
            <v>93.487499999999997</v>
          </cell>
          <cell r="M1197">
            <v>93.458813333333339</v>
          </cell>
          <cell r="N1197">
            <v>1.0696617194812141E-2</v>
          </cell>
          <cell r="O1197">
            <v>1.0700393734856019E-2</v>
          </cell>
          <cell r="P1197">
            <v>6.8337000000000003</v>
          </cell>
          <cell r="Q1197">
            <v>6.8308593333333336</v>
          </cell>
          <cell r="R1197">
            <v>0.14633361136719492</v>
          </cell>
          <cell r="S1197">
            <v>0.1463949351402406</v>
          </cell>
          <cell r="T1197">
            <v>29.255600000000001</v>
          </cell>
          <cell r="U1197">
            <v>29.247066666666669</v>
          </cell>
          <cell r="V1197">
            <v>3.4181490039513804E-2</v>
          </cell>
          <cell r="W1197">
            <v>3.4193703658956492E-2</v>
          </cell>
          <cell r="X1197">
            <v>1.14380748</v>
          </cell>
          <cell r="Y1197">
            <v>1.1402502290570291</v>
          </cell>
          <cell r="Z1197">
            <v>0.87427300265600638</v>
          </cell>
          <cell r="AA1197">
            <v>0.87706177056028711</v>
          </cell>
          <cell r="AF1197">
            <v>0</v>
          </cell>
          <cell r="AG1197">
            <v>0</v>
          </cell>
        </row>
        <row r="1198">
          <cell r="B1198">
            <v>40269</v>
          </cell>
          <cell r="C1198" t="str">
            <v>201004</v>
          </cell>
          <cell r="D1198">
            <v>0.74099999999999999</v>
          </cell>
          <cell r="E1198">
            <v>0.74398579788329422</v>
          </cell>
          <cell r="F1198">
            <v>1.3495276653171391</v>
          </cell>
          <cell r="G1198">
            <v>1.3441966382975086</v>
          </cell>
          <cell r="H1198">
            <v>0.65032190934512579</v>
          </cell>
          <cell r="I1198">
            <v>0.65248862269650543</v>
          </cell>
          <cell r="J1198">
            <v>1.5377000000000001</v>
          </cell>
          <cell r="K1198">
            <v>1.5326433333333334</v>
          </cell>
          <cell r="L1198">
            <v>93.234999999999999</v>
          </cell>
          <cell r="M1198">
            <v>93.458813333333339</v>
          </cell>
          <cell r="N1198">
            <v>1.0725585885128975E-2</v>
          </cell>
          <cell r="O1198">
            <v>1.0700393734856019E-2</v>
          </cell>
          <cell r="P1198">
            <v>6.8249000000000004</v>
          </cell>
          <cell r="Q1198">
            <v>6.8308593333333336</v>
          </cell>
          <cell r="R1198">
            <v>0.14652229336693576</v>
          </cell>
          <cell r="S1198">
            <v>0.1463949351402406</v>
          </cell>
          <cell r="T1198">
            <v>29.135000000000002</v>
          </cell>
          <cell r="U1198">
            <v>29.247066666666669</v>
          </cell>
          <cell r="V1198">
            <v>3.432297923459756E-2</v>
          </cell>
          <cell r="W1198">
            <v>3.4193703658956492E-2</v>
          </cell>
          <cell r="X1198">
            <v>1.1394356999999999</v>
          </cell>
          <cell r="Y1198">
            <v>1.1402502290570291</v>
          </cell>
          <cell r="Z1198">
            <v>0.87762740802311179</v>
          </cell>
          <cell r="AA1198">
            <v>0.87706177056028711</v>
          </cell>
          <cell r="AF1198">
            <v>0</v>
          </cell>
          <cell r="AG1198">
            <v>0</v>
          </cell>
        </row>
        <row r="1199">
          <cell r="B1199">
            <v>40269</v>
          </cell>
          <cell r="C1199" t="str">
            <v>201004</v>
          </cell>
          <cell r="D1199">
            <v>0.7409</v>
          </cell>
          <cell r="E1199">
            <v>0.74398579788329422</v>
          </cell>
          <cell r="F1199">
            <v>1.3497098123903362</v>
          </cell>
          <cell r="G1199">
            <v>1.3441966382975086</v>
          </cell>
          <cell r="H1199">
            <v>0.65032190934512579</v>
          </cell>
          <cell r="I1199">
            <v>0.65248862269650543</v>
          </cell>
          <cell r="J1199">
            <v>1.5377000000000001</v>
          </cell>
          <cell r="K1199">
            <v>1.5326433333333334</v>
          </cell>
          <cell r="L1199">
            <v>93.222200000000001</v>
          </cell>
          <cell r="M1199">
            <v>93.458813333333339</v>
          </cell>
          <cell r="N1199">
            <v>1.0727058576176061E-2</v>
          </cell>
          <cell r="O1199">
            <v>1.0700393734856019E-2</v>
          </cell>
          <cell r="P1199">
            <v>6.8244999999999996</v>
          </cell>
          <cell r="Q1199">
            <v>6.8308593333333336</v>
          </cell>
          <cell r="R1199">
            <v>0.14653088138325154</v>
          </cell>
          <cell r="S1199">
            <v>0.1463949351402406</v>
          </cell>
          <cell r="T1199">
            <v>29.135000000000002</v>
          </cell>
          <cell r="U1199">
            <v>29.247066666666669</v>
          </cell>
          <cell r="V1199">
            <v>3.432297923459756E-2</v>
          </cell>
          <cell r="W1199">
            <v>3.4193703658956492E-2</v>
          </cell>
          <cell r="X1199">
            <v>1.1392819299999999</v>
          </cell>
          <cell r="Y1199">
            <v>1.1402502290570291</v>
          </cell>
          <cell r="Z1199">
            <v>0.87774586225553508</v>
          </cell>
          <cell r="AA1199">
            <v>0.87706177056028711</v>
          </cell>
          <cell r="AF1199">
            <v>0</v>
          </cell>
          <cell r="AG1199">
            <v>0</v>
          </cell>
        </row>
        <row r="1200">
          <cell r="B1200">
            <v>40269</v>
          </cell>
          <cell r="C1200" t="str">
            <v>201004</v>
          </cell>
          <cell r="D1200">
            <v>0.73499999999999999</v>
          </cell>
          <cell r="E1200">
            <v>0.74398579788329422</v>
          </cell>
          <cell r="F1200">
            <v>1.3605442176870748</v>
          </cell>
          <cell r="G1200">
            <v>1.3441966382975086</v>
          </cell>
          <cell r="H1200">
            <v>0.64892926670992868</v>
          </cell>
          <cell r="I1200">
            <v>0.65248862269650543</v>
          </cell>
          <cell r="J1200">
            <v>1.5409999999999999</v>
          </cell>
          <cell r="K1200">
            <v>1.5326433333333334</v>
          </cell>
          <cell r="L1200">
            <v>93.332499999999996</v>
          </cell>
          <cell r="M1200">
            <v>93.458813333333339</v>
          </cell>
          <cell r="N1200">
            <v>1.0714381378405165E-2</v>
          </cell>
          <cell r="O1200">
            <v>1.0700393734856019E-2</v>
          </cell>
          <cell r="P1200">
            <v>6.8358999999999996</v>
          </cell>
          <cell r="Q1200">
            <v>6.8308593333333336</v>
          </cell>
          <cell r="R1200">
            <v>0.14628651677174914</v>
          </cell>
          <cell r="S1200">
            <v>0.1463949351402406</v>
          </cell>
          <cell r="T1200">
            <v>29.019200000000001</v>
          </cell>
          <cell r="U1200">
            <v>29.247066666666669</v>
          </cell>
          <cell r="V1200">
            <v>3.4459943761371778E-2</v>
          </cell>
          <cell r="W1200">
            <v>3.4193703658956492E-2</v>
          </cell>
          <cell r="X1200">
            <v>1.1326350000000001</v>
          </cell>
          <cell r="Y1200">
            <v>1.1402502290570291</v>
          </cell>
          <cell r="Z1200">
            <v>0.88289696151010688</v>
          </cell>
          <cell r="AA1200">
            <v>0.87706177056028711</v>
          </cell>
          <cell r="AF1200">
            <v>0</v>
          </cell>
          <cell r="AG1200">
            <v>0</v>
          </cell>
        </row>
        <row r="1201">
          <cell r="B1201">
            <v>40269</v>
          </cell>
          <cell r="C1201" t="str">
            <v>201004</v>
          </cell>
          <cell r="D1201">
            <v>0.73599999999999999</v>
          </cell>
          <cell r="E1201">
            <v>0.74398579788329422</v>
          </cell>
          <cell r="F1201">
            <v>1.3586956521739131</v>
          </cell>
          <cell r="G1201">
            <v>1.3441966382975086</v>
          </cell>
          <cell r="H1201">
            <v>0.6500260010400416</v>
          </cell>
          <cell r="I1201">
            <v>0.65248862269650543</v>
          </cell>
          <cell r="J1201">
            <v>1.5384</v>
          </cell>
          <cell r="K1201">
            <v>1.5326433333333334</v>
          </cell>
          <cell r="L1201">
            <v>93.040700000000001</v>
          </cell>
          <cell r="M1201">
            <v>93.458813333333339</v>
          </cell>
          <cell r="N1201">
            <v>1.0747984484209598E-2</v>
          </cell>
          <cell r="O1201">
            <v>1.0700393734856019E-2</v>
          </cell>
          <cell r="P1201">
            <v>6.8361000000000001</v>
          </cell>
          <cell r="Q1201">
            <v>6.8308593333333336</v>
          </cell>
          <cell r="R1201">
            <v>0.14628223694796741</v>
          </cell>
          <cell r="S1201">
            <v>0.1463949351402406</v>
          </cell>
          <cell r="T1201">
            <v>29.071000000000002</v>
          </cell>
          <cell r="U1201">
            <v>29.247066666666669</v>
          </cell>
          <cell r="V1201">
            <v>3.4398541501840317E-2</v>
          </cell>
          <cell r="W1201">
            <v>3.4193703658956492E-2</v>
          </cell>
          <cell r="X1201">
            <v>1.1322623999999999</v>
          </cell>
          <cell r="Y1201">
            <v>1.1402502290570291</v>
          </cell>
          <cell r="Z1201">
            <v>0.8831875014131001</v>
          </cell>
          <cell r="AA1201">
            <v>0.87706177056028711</v>
          </cell>
          <cell r="AF1201">
            <v>0</v>
          </cell>
          <cell r="AG1201">
            <v>0</v>
          </cell>
        </row>
        <row r="1202">
          <cell r="B1202">
            <v>40269</v>
          </cell>
          <cell r="C1202" t="str">
            <v>201004</v>
          </cell>
          <cell r="D1202">
            <v>0.73309999999999997</v>
          </cell>
          <cell r="E1202">
            <v>0.74398579788329422</v>
          </cell>
          <cell r="F1202">
            <v>1.3640703860319192</v>
          </cell>
          <cell r="G1202">
            <v>1.3441966382975086</v>
          </cell>
          <cell r="H1202">
            <v>0.6474587245063127</v>
          </cell>
          <cell r="I1202">
            <v>0.65248862269650543</v>
          </cell>
          <cell r="J1202">
            <v>1.5445</v>
          </cell>
          <cell r="K1202">
            <v>1.5326433333333334</v>
          </cell>
          <cell r="L1202">
            <v>93.343999999999994</v>
          </cell>
          <cell r="M1202">
            <v>93.458813333333339</v>
          </cell>
          <cell r="N1202">
            <v>1.0713061364415495E-2</v>
          </cell>
          <cell r="O1202">
            <v>1.0700393734856019E-2</v>
          </cell>
          <cell r="P1202">
            <v>6.8358999999999996</v>
          </cell>
          <cell r="Q1202">
            <v>6.8308593333333336</v>
          </cell>
          <cell r="R1202">
            <v>0.14628651677174914</v>
          </cell>
          <cell r="S1202">
            <v>0.1463949351402406</v>
          </cell>
          <cell r="T1202">
            <v>28.991900000000001</v>
          </cell>
          <cell r="U1202">
            <v>29.247066666666669</v>
          </cell>
          <cell r="V1202">
            <v>3.44923927027894E-2</v>
          </cell>
          <cell r="W1202">
            <v>3.4193703658956492E-2</v>
          </cell>
          <cell r="X1202">
            <v>1.1322729499999999</v>
          </cell>
          <cell r="Y1202">
            <v>1.1402502290570291</v>
          </cell>
          <cell r="Z1202">
            <v>0.88317927227706006</v>
          </cell>
          <cell r="AA1202">
            <v>0.87706177056028711</v>
          </cell>
          <cell r="AF1202">
            <v>0</v>
          </cell>
          <cell r="AG1202">
            <v>0</v>
          </cell>
        </row>
        <row r="1203">
          <cell r="B1203">
            <v>40269</v>
          </cell>
          <cell r="C1203" t="str">
            <v>201004</v>
          </cell>
          <cell r="D1203">
            <v>0.73670000000000002</v>
          </cell>
          <cell r="E1203">
            <v>0.74398579788329422</v>
          </cell>
          <cell r="F1203">
            <v>1.3574046423238768</v>
          </cell>
          <cell r="G1203">
            <v>1.3441966382975086</v>
          </cell>
          <cell r="H1203">
            <v>0.64624531472146818</v>
          </cell>
          <cell r="I1203">
            <v>0.65248862269650543</v>
          </cell>
          <cell r="J1203">
            <v>1.5474000000000001</v>
          </cell>
          <cell r="K1203">
            <v>1.5326433333333334</v>
          </cell>
          <cell r="L1203">
            <v>93.177700000000002</v>
          </cell>
          <cell r="M1203">
            <v>93.458813333333339</v>
          </cell>
          <cell r="N1203">
            <v>1.0732181627148986E-2</v>
          </cell>
          <cell r="O1203">
            <v>1.0700393734856019E-2</v>
          </cell>
          <cell r="P1203">
            <v>6.8357999999999999</v>
          </cell>
          <cell r="Q1203">
            <v>6.8308593333333336</v>
          </cell>
          <cell r="R1203">
            <v>0.14628865677755348</v>
          </cell>
          <cell r="S1203">
            <v>0.1463949351402406</v>
          </cell>
          <cell r="T1203">
            <v>28.991900000000001</v>
          </cell>
          <cell r="U1203">
            <v>29.247066666666669</v>
          </cell>
          <cell r="V1203">
            <v>3.44923927027894E-2</v>
          </cell>
          <cell r="W1203">
            <v>3.4193703658956492E-2</v>
          </cell>
          <cell r="X1203">
            <v>1.13996958</v>
          </cell>
          <cell r="Y1203">
            <v>1.1402502290570291</v>
          </cell>
          <cell r="Z1203">
            <v>0.87721639028297582</v>
          </cell>
          <cell r="AA1203">
            <v>0.87706177056028711</v>
          </cell>
          <cell r="AF1203">
            <v>0</v>
          </cell>
          <cell r="AG1203">
            <v>0</v>
          </cell>
        </row>
        <row r="1204">
          <cell r="B1204">
            <v>40269</v>
          </cell>
          <cell r="C1204" t="str">
            <v>201004</v>
          </cell>
          <cell r="D1204">
            <v>0.73960000000000004</v>
          </cell>
          <cell r="E1204">
            <v>0.74398579788329422</v>
          </cell>
          <cell r="F1204">
            <v>1.352082206598161</v>
          </cell>
          <cell r="G1204">
            <v>1.3441966382975086</v>
          </cell>
          <cell r="H1204">
            <v>0.64846637701835164</v>
          </cell>
          <cell r="I1204">
            <v>0.65248862269650543</v>
          </cell>
          <cell r="J1204">
            <v>1.5421</v>
          </cell>
          <cell r="K1204">
            <v>1.5326433333333334</v>
          </cell>
          <cell r="L1204">
            <v>92.479200000000006</v>
          </cell>
          <cell r="M1204">
            <v>93.458813333333339</v>
          </cell>
          <cell r="N1204">
            <v>1.0813242329085891E-2</v>
          </cell>
          <cell r="O1204">
            <v>1.0700393734856019E-2</v>
          </cell>
          <cell r="P1204">
            <v>6.8361000000000001</v>
          </cell>
          <cell r="Q1204">
            <v>6.8308593333333336</v>
          </cell>
          <cell r="R1204">
            <v>0.14628223694796741</v>
          </cell>
          <cell r="S1204">
            <v>0.1463949351402406</v>
          </cell>
          <cell r="T1204">
            <v>29.0154</v>
          </cell>
          <cell r="U1204">
            <v>29.247066666666669</v>
          </cell>
          <cell r="V1204">
            <v>3.4464456805696285E-2</v>
          </cell>
          <cell r="W1204">
            <v>3.4193703658956492E-2</v>
          </cell>
          <cell r="X1204">
            <v>1.14053716</v>
          </cell>
          <cell r="Y1204">
            <v>1.1402502290570291</v>
          </cell>
          <cell r="Z1204">
            <v>0.87677984994368785</v>
          </cell>
          <cell r="AA1204">
            <v>0.87706177056028711</v>
          </cell>
          <cell r="AF1204">
            <v>0</v>
          </cell>
          <cell r="AG1204">
            <v>0</v>
          </cell>
        </row>
        <row r="1205">
          <cell r="B1205">
            <v>40269</v>
          </cell>
          <cell r="C1205" t="str">
            <v>201004</v>
          </cell>
          <cell r="D1205">
            <v>0.7409</v>
          </cell>
          <cell r="E1205">
            <v>0.74398579788329422</v>
          </cell>
          <cell r="F1205">
            <v>1.3497098123903362</v>
          </cell>
          <cell r="G1205">
            <v>1.3441966382975086</v>
          </cell>
          <cell r="H1205">
            <v>0.65070275897969809</v>
          </cell>
          <cell r="I1205">
            <v>0.65248862269650543</v>
          </cell>
          <cell r="J1205">
            <v>1.5367999999999999</v>
          </cell>
          <cell r="K1205">
            <v>1.5326433333333334</v>
          </cell>
          <cell r="L1205">
            <v>92.225999999999999</v>
          </cell>
          <cell r="M1205">
            <v>93.458813333333339</v>
          </cell>
          <cell r="N1205">
            <v>1.0842929325786654E-2</v>
          </cell>
          <cell r="O1205">
            <v>1.0700393734856019E-2</v>
          </cell>
          <cell r="P1205">
            <v>6.8361000000000001</v>
          </cell>
          <cell r="Q1205">
            <v>6.8308593333333336</v>
          </cell>
          <cell r="R1205">
            <v>0.14628223694796741</v>
          </cell>
          <cell r="S1205">
            <v>0.1463949351402406</v>
          </cell>
          <cell r="T1205">
            <v>29.839300000000001</v>
          </cell>
          <cell r="U1205">
            <v>29.247066666666669</v>
          </cell>
          <cell r="V1205">
            <v>3.3512850502525192E-2</v>
          </cell>
          <cell r="W1205">
            <v>3.4193703658956492E-2</v>
          </cell>
          <cell r="X1205">
            <v>1.1386151199999999</v>
          </cell>
          <cell r="Y1205">
            <v>1.1402502290570291</v>
          </cell>
          <cell r="Z1205">
            <v>0.8782598987443625</v>
          </cell>
          <cell r="AA1205">
            <v>0.87706177056028711</v>
          </cell>
          <cell r="AF1205">
            <v>0</v>
          </cell>
          <cell r="AG1205">
            <v>0</v>
          </cell>
        </row>
        <row r="1206">
          <cell r="B1206">
            <v>40269</v>
          </cell>
          <cell r="C1206" t="str">
            <v>201004</v>
          </cell>
          <cell r="D1206">
            <v>0.74129999999999996</v>
          </cell>
          <cell r="E1206">
            <v>0.74398579788329422</v>
          </cell>
          <cell r="F1206">
            <v>1.3489815189531904</v>
          </cell>
          <cell r="G1206">
            <v>1.3441966382975086</v>
          </cell>
          <cell r="H1206">
            <v>0.65087216870606612</v>
          </cell>
          <cell r="I1206">
            <v>0.65248862269650543</v>
          </cell>
          <cell r="J1206">
            <v>1.5364</v>
          </cell>
          <cell r="K1206">
            <v>1.5326433333333334</v>
          </cell>
          <cell r="L1206">
            <v>92.204400000000007</v>
          </cell>
          <cell r="M1206">
            <v>93.458813333333339</v>
          </cell>
          <cell r="N1206">
            <v>1.0845469413607159E-2</v>
          </cell>
          <cell r="O1206">
            <v>1.0700393734856019E-2</v>
          </cell>
          <cell r="P1206">
            <v>6.7755999999999998</v>
          </cell>
          <cell r="Q1206">
            <v>6.8308593333333336</v>
          </cell>
          <cell r="R1206">
            <v>0.14758840545486746</v>
          </cell>
          <cell r="S1206">
            <v>0.1463949351402406</v>
          </cell>
          <cell r="T1206">
            <v>29.065000000000001</v>
          </cell>
          <cell r="U1206">
            <v>29.247066666666669</v>
          </cell>
          <cell r="V1206">
            <v>3.4405642525374161E-2</v>
          </cell>
          <cell r="W1206">
            <v>3.4193703658956492E-2</v>
          </cell>
          <cell r="X1206">
            <v>1.13893332</v>
          </cell>
          <cell r="Y1206">
            <v>1.1402502290570291</v>
          </cell>
          <cell r="Z1206">
            <v>0.87801452678546621</v>
          </cell>
          <cell r="AA1206">
            <v>0.87706177056028711</v>
          </cell>
          <cell r="AF1206">
            <v>0</v>
          </cell>
          <cell r="AG1206">
            <v>0</v>
          </cell>
        </row>
        <row r="1207">
          <cell r="B1207">
            <v>40269</v>
          </cell>
          <cell r="C1207" t="str">
            <v>201004</v>
          </cell>
          <cell r="D1207">
            <v>0.74310767630229624</v>
          </cell>
          <cell r="E1207">
            <v>0.74398579788329422</v>
          </cell>
          <cell r="F1207">
            <v>1.3456999999999999</v>
          </cell>
          <cell r="G1207">
            <v>1.3441966382975086</v>
          </cell>
          <cell r="H1207">
            <v>0.65496463190987686</v>
          </cell>
          <cell r="I1207">
            <v>0.65248862269650543</v>
          </cell>
          <cell r="J1207">
            <v>1.5267999999999999</v>
          </cell>
          <cell r="K1207">
            <v>1.5326433333333334</v>
          </cell>
          <cell r="L1207">
            <v>92.112700000000004</v>
          </cell>
          <cell r="M1207">
            <v>93.458813333333339</v>
          </cell>
          <cell r="N1207">
            <v>1.0856266291184602E-2</v>
          </cell>
          <cell r="O1207">
            <v>1.0700393734856019E-2</v>
          </cell>
          <cell r="P1207">
            <v>6.8360000000000003</v>
          </cell>
          <cell r="Q1207">
            <v>6.8308593333333336</v>
          </cell>
          <cell r="R1207">
            <v>0.14628437682855469</v>
          </cell>
          <cell r="S1207">
            <v>0.1463949351402406</v>
          </cell>
          <cell r="T1207">
            <v>29.1968</v>
          </cell>
          <cell r="U1207">
            <v>29.247066666666669</v>
          </cell>
          <cell r="V1207">
            <v>3.425032880315651E-2</v>
          </cell>
          <cell r="W1207">
            <v>3.4193703658956492E-2</v>
          </cell>
          <cell r="X1207">
            <v>1.1345768001783458</v>
          </cell>
          <cell r="Y1207">
            <v>1.1402502290570291</v>
          </cell>
          <cell r="Z1207">
            <v>0.88138590516112125</v>
          </cell>
          <cell r="AA1207">
            <v>0.87706177056028711</v>
          </cell>
          <cell r="AF1207">
            <v>0</v>
          </cell>
          <cell r="AG1207">
            <v>0</v>
          </cell>
        </row>
        <row r="1208">
          <cell r="B1208">
            <v>40269</v>
          </cell>
          <cell r="C1208" t="str">
            <v>201004</v>
          </cell>
          <cell r="D1208">
            <v>0.74258896215766645</v>
          </cell>
          <cell r="E1208">
            <v>0.74398579788329422</v>
          </cell>
          <cell r="F1208">
            <v>1.3466400000000001</v>
          </cell>
          <cell r="G1208">
            <v>1.3441966382975086</v>
          </cell>
          <cell r="H1208">
            <v>0.65104166666666663</v>
          </cell>
          <cell r="I1208">
            <v>0.65248862269650543</v>
          </cell>
          <cell r="J1208">
            <v>1.536</v>
          </cell>
          <cell r="K1208">
            <v>1.5326433333333334</v>
          </cell>
          <cell r="L1208">
            <v>92.95</v>
          </cell>
          <cell r="M1208">
            <v>93.458813333333339</v>
          </cell>
          <cell r="N1208">
            <v>1.0758472296933835E-2</v>
          </cell>
          <cell r="O1208">
            <v>1.0700393734856019E-2</v>
          </cell>
          <cell r="P1208">
            <v>6.8358999999999996</v>
          </cell>
          <cell r="Q1208">
            <v>6.8308593333333336</v>
          </cell>
          <cell r="R1208">
            <v>0.14628651677174914</v>
          </cell>
          <cell r="S1208">
            <v>0.1463949351402406</v>
          </cell>
          <cell r="T1208">
            <v>29.133700000000001</v>
          </cell>
          <cell r="U1208">
            <v>29.247066666666669</v>
          </cell>
          <cell r="V1208">
            <v>3.4324510789909966E-2</v>
          </cell>
          <cell r="W1208">
            <v>3.4193703658956492E-2</v>
          </cell>
          <cell r="X1208">
            <v>1.1406166458741758</v>
          </cell>
          <cell r="Y1208">
            <v>1.1402502290570291</v>
          </cell>
          <cell r="Z1208">
            <v>0.87671874999999999</v>
          </cell>
          <cell r="AA1208">
            <v>0.87706177056028711</v>
          </cell>
          <cell r="AF1208">
            <v>0</v>
          </cell>
          <cell r="AG1208">
            <v>0</v>
          </cell>
        </row>
        <row r="1209">
          <cell r="B1209">
            <v>40269</v>
          </cell>
          <cell r="C1209" t="str">
            <v>201004</v>
          </cell>
          <cell r="D1209">
            <v>0.7458790184232118</v>
          </cell>
          <cell r="E1209">
            <v>0.74398579788329422</v>
          </cell>
          <cell r="F1209">
            <v>1.3407</v>
          </cell>
          <cell r="G1209">
            <v>1.3441966382975086</v>
          </cell>
          <cell r="H1209">
            <v>0.649392817715436</v>
          </cell>
          <cell r="I1209">
            <v>0.65248862269650543</v>
          </cell>
          <cell r="J1209">
            <v>1.5399</v>
          </cell>
          <cell r="K1209">
            <v>1.5326433333333334</v>
          </cell>
          <cell r="L1209">
            <v>93.231300000000005</v>
          </cell>
          <cell r="M1209">
            <v>93.458813333333339</v>
          </cell>
          <cell r="N1209">
            <v>1.0726011543333622E-2</v>
          </cell>
          <cell r="O1209">
            <v>1.0700393734856019E-2</v>
          </cell>
          <cell r="P1209">
            <v>6.8371000000000004</v>
          </cell>
          <cell r="Q1209">
            <v>6.8308593333333336</v>
          </cell>
          <cell r="R1209">
            <v>0.14626084158488248</v>
          </cell>
          <cell r="S1209">
            <v>0.1463949351402406</v>
          </cell>
          <cell r="T1209">
            <v>29.1264</v>
          </cell>
          <cell r="U1209">
            <v>29.247066666666669</v>
          </cell>
          <cell r="V1209">
            <v>3.4333113601406284E-2</v>
          </cell>
          <cell r="W1209">
            <v>3.4193703658956492E-2</v>
          </cell>
          <cell r="X1209">
            <v>1.1485791004699037</v>
          </cell>
          <cell r="Y1209">
            <v>1.1402502290570291</v>
          </cell>
          <cell r="Z1209">
            <v>0.87064095071108516</v>
          </cell>
          <cell r="AA1209">
            <v>0.87706177056028711</v>
          </cell>
          <cell r="AF1209">
            <v>0</v>
          </cell>
          <cell r="AG1209">
            <v>0</v>
          </cell>
        </row>
        <row r="1210">
          <cell r="B1210">
            <v>40269</v>
          </cell>
          <cell r="C1210" t="str">
            <v>201004</v>
          </cell>
          <cell r="D1210">
            <v>0.74940047961630696</v>
          </cell>
          <cell r="E1210">
            <v>0.74398579788329422</v>
          </cell>
          <cell r="F1210">
            <v>1.3344</v>
          </cell>
          <cell r="G1210">
            <v>1.3441966382975086</v>
          </cell>
          <cell r="H1210">
            <v>0.64935064935064934</v>
          </cell>
          <cell r="I1210">
            <v>0.65248862269650543</v>
          </cell>
          <cell r="J1210">
            <v>1.54</v>
          </cell>
          <cell r="K1210">
            <v>1.5326433333333334</v>
          </cell>
          <cell r="L1210">
            <v>93.123400000000004</v>
          </cell>
          <cell r="M1210">
            <v>93.458813333333339</v>
          </cell>
          <cell r="N1210">
            <v>1.0738439532920833E-2</v>
          </cell>
          <cell r="O1210">
            <v>1.0700393734856019E-2</v>
          </cell>
          <cell r="P1210">
            <v>6.8364000000000003</v>
          </cell>
          <cell r="Q1210">
            <v>6.8308593333333336</v>
          </cell>
          <cell r="R1210">
            <v>0.14627581768182082</v>
          </cell>
          <cell r="S1210">
            <v>0.1463949351402406</v>
          </cell>
          <cell r="T1210">
            <v>29.1873</v>
          </cell>
          <cell r="U1210">
            <v>29.247066666666669</v>
          </cell>
          <cell r="V1210">
            <v>3.4261476738170371E-2</v>
          </cell>
          <cell r="W1210">
            <v>3.4193703658956492E-2</v>
          </cell>
          <cell r="X1210">
            <v>1.1540767386091126</v>
          </cell>
          <cell r="Y1210">
            <v>1.1402502290570291</v>
          </cell>
          <cell r="Z1210">
            <v>0.86649350649350654</v>
          </cell>
          <cell r="AA1210">
            <v>0.87706177056028711</v>
          </cell>
          <cell r="AF1210">
            <v>0</v>
          </cell>
          <cell r="AG1210">
            <v>0</v>
          </cell>
        </row>
        <row r="1211">
          <cell r="B1211">
            <v>40269</v>
          </cell>
          <cell r="C1211" t="str">
            <v>201004</v>
          </cell>
          <cell r="D1211">
            <v>0.75103266992114159</v>
          </cell>
          <cell r="E1211">
            <v>0.74398579788329422</v>
          </cell>
          <cell r="F1211">
            <v>1.3314999999999999</v>
          </cell>
          <cell r="G1211">
            <v>1.3441966382975086</v>
          </cell>
          <cell r="H1211">
            <v>0.65108405495149424</v>
          </cell>
          <cell r="I1211">
            <v>0.65248862269650543</v>
          </cell>
          <cell r="J1211">
            <v>1.5359</v>
          </cell>
          <cell r="K1211">
            <v>1.5326433333333334</v>
          </cell>
          <cell r="L1211">
            <v>93.789699999999996</v>
          </cell>
          <cell r="M1211">
            <v>93.458813333333339</v>
          </cell>
          <cell r="N1211">
            <v>1.0662151600868752E-2</v>
          </cell>
          <cell r="O1211">
            <v>1.0700393734856019E-2</v>
          </cell>
          <cell r="P1211">
            <v>6.8380000000000001</v>
          </cell>
          <cell r="Q1211">
            <v>6.8308593333333336</v>
          </cell>
          <cell r="R1211">
            <v>0.14624159110851126</v>
          </cell>
          <cell r="S1211">
            <v>0.1463949351402406</v>
          </cell>
          <cell r="T1211">
            <v>29.198599999999999</v>
          </cell>
          <cell r="U1211">
            <v>29.247066666666669</v>
          </cell>
          <cell r="V1211">
            <v>3.4248217380285356E-2</v>
          </cell>
          <cell r="W1211">
            <v>3.4193703658956492E-2</v>
          </cell>
          <cell r="X1211">
            <v>1.1535110777318816</v>
          </cell>
          <cell r="Y1211">
            <v>1.1402502290570291</v>
          </cell>
          <cell r="Z1211">
            <v>0.86691841916791446</v>
          </cell>
          <cell r="AA1211">
            <v>0.87706177056028711</v>
          </cell>
          <cell r="AF1211">
            <v>0</v>
          </cell>
          <cell r="AG1211">
            <v>0</v>
          </cell>
        </row>
        <row r="1212">
          <cell r="B1212">
            <v>40269</v>
          </cell>
          <cell r="C1212" t="str">
            <v>201004</v>
          </cell>
          <cell r="D1212">
            <v>0.74716078900179317</v>
          </cell>
          <cell r="E1212">
            <v>0.74398579788329422</v>
          </cell>
          <cell r="F1212">
            <v>1.3384</v>
          </cell>
          <cell r="G1212">
            <v>1.3441966382975086</v>
          </cell>
          <cell r="H1212">
            <v>0.65011051878819404</v>
          </cell>
          <cell r="I1212">
            <v>0.65248862269650543</v>
          </cell>
          <cell r="J1212">
            <v>1.5382</v>
          </cell>
          <cell r="K1212">
            <v>1.5326433333333334</v>
          </cell>
          <cell r="L1212">
            <v>94.03</v>
          </cell>
          <cell r="M1212">
            <v>93.458813333333339</v>
          </cell>
          <cell r="N1212">
            <v>1.0634903754121025E-2</v>
          </cell>
          <cell r="O1212">
            <v>1.0700393734856019E-2</v>
          </cell>
          <cell r="P1212">
            <v>6.8380000000000001</v>
          </cell>
          <cell r="Q1212">
            <v>6.8308593333333336</v>
          </cell>
          <cell r="R1212">
            <v>0.14624159110851126</v>
          </cell>
          <cell r="S1212">
            <v>0.1463949351402406</v>
          </cell>
          <cell r="T1212">
            <v>29.198599999999999</v>
          </cell>
          <cell r="U1212">
            <v>29.247066666666669</v>
          </cell>
          <cell r="V1212">
            <v>3.4248217380285356E-2</v>
          </cell>
          <cell r="W1212">
            <v>3.4193703658956492E-2</v>
          </cell>
          <cell r="X1212">
            <v>1.1492827256425582</v>
          </cell>
          <cell r="Y1212">
            <v>1.1402502290570291</v>
          </cell>
          <cell r="Z1212">
            <v>0.87010791834611889</v>
          </cell>
          <cell r="AA1212">
            <v>0.87706177056028711</v>
          </cell>
          <cell r="AF1212">
            <v>0</v>
          </cell>
          <cell r="AG1212">
            <v>0</v>
          </cell>
        </row>
        <row r="1213">
          <cell r="B1213">
            <v>40269</v>
          </cell>
          <cell r="C1213" t="str">
            <v>201004</v>
          </cell>
          <cell r="D1213">
            <v>0.74727245553728883</v>
          </cell>
          <cell r="E1213">
            <v>0.74398579788329422</v>
          </cell>
          <cell r="F1213">
            <v>1.3382000000000001</v>
          </cell>
          <cell r="G1213">
            <v>1.3441966382975086</v>
          </cell>
          <cell r="H1213">
            <v>0.65011051878819404</v>
          </cell>
          <cell r="I1213">
            <v>0.65248862269650543</v>
          </cell>
          <cell r="J1213">
            <v>1.5382</v>
          </cell>
          <cell r="K1213">
            <v>1.5326433333333334</v>
          </cell>
          <cell r="L1213">
            <v>94.011799999999994</v>
          </cell>
          <cell r="M1213">
            <v>93.458813333333339</v>
          </cell>
          <cell r="N1213">
            <v>1.0636962594057343E-2</v>
          </cell>
          <cell r="O1213">
            <v>1.0700393734856019E-2</v>
          </cell>
          <cell r="P1213">
            <v>6.8289999999999997</v>
          </cell>
          <cell r="Q1213">
            <v>6.8308593333333336</v>
          </cell>
          <cell r="R1213">
            <v>0.1464343242055938</v>
          </cell>
          <cell r="S1213">
            <v>0.1463949351402406</v>
          </cell>
          <cell r="T1213">
            <v>29.1631</v>
          </cell>
          <cell r="U1213">
            <v>29.247066666666669</v>
          </cell>
          <cell r="V1213">
            <v>3.4289907451539786E-2</v>
          </cell>
          <cell r="W1213">
            <v>3.4193703658956492E-2</v>
          </cell>
          <cell r="X1213">
            <v>1.1494544911074578</v>
          </cell>
          <cell r="Y1213">
            <v>1.1402502290570291</v>
          </cell>
          <cell r="Z1213">
            <v>0.86997789624236121</v>
          </cell>
          <cell r="AA1213">
            <v>0.87706177056028711</v>
          </cell>
          <cell r="AF1213">
            <v>0</v>
          </cell>
          <cell r="AG1213">
            <v>0</v>
          </cell>
        </row>
        <row r="1214">
          <cell r="B1214">
            <v>40269</v>
          </cell>
          <cell r="C1214" t="str">
            <v>201004</v>
          </cell>
          <cell r="D1214">
            <v>0.74945664393314848</v>
          </cell>
          <cell r="E1214">
            <v>0.74398579788329422</v>
          </cell>
          <cell r="F1214">
            <v>1.3343</v>
          </cell>
          <cell r="G1214">
            <v>1.3441966382975086</v>
          </cell>
          <cell r="H1214">
            <v>0.64695607168273273</v>
          </cell>
          <cell r="I1214">
            <v>0.65248862269650543</v>
          </cell>
          <cell r="J1214">
            <v>1.5457000000000001</v>
          </cell>
          <cell r="K1214">
            <v>1.5326433333333334</v>
          </cell>
          <cell r="L1214">
            <v>94.146500000000003</v>
          </cell>
          <cell r="M1214">
            <v>93.458813333333339</v>
          </cell>
          <cell r="N1214">
            <v>1.0621743771674996E-2</v>
          </cell>
          <cell r="O1214">
            <v>1.0700393734856019E-2</v>
          </cell>
          <cell r="P1214">
            <v>6.8376000000000001</v>
          </cell>
          <cell r="Q1214">
            <v>6.8308593333333336</v>
          </cell>
          <cell r="R1214">
            <v>0.14625014625014623</v>
          </cell>
          <cell r="S1214">
            <v>0.1463949351402406</v>
          </cell>
          <cell r="T1214">
            <v>29.107299999999999</v>
          </cell>
          <cell r="U1214">
            <v>29.247066666666669</v>
          </cell>
          <cell r="V1214">
            <v>3.4355642742542249E-2</v>
          </cell>
          <cell r="W1214">
            <v>3.4193703658956492E-2</v>
          </cell>
          <cell r="X1214">
            <v>1.1584351345274677</v>
          </cell>
          <cell r="Y1214">
            <v>1.1402502290570291</v>
          </cell>
          <cell r="Z1214">
            <v>0.86323348644627018</v>
          </cell>
          <cell r="AA1214">
            <v>0.87706177056028711</v>
          </cell>
          <cell r="AF1214">
            <v>0</v>
          </cell>
          <cell r="AG1214">
            <v>0</v>
          </cell>
        </row>
        <row r="1215">
          <cell r="B1215">
            <v>40269</v>
          </cell>
          <cell r="C1215" t="str">
            <v>201004</v>
          </cell>
          <cell r="D1215">
            <v>0.75200974604630877</v>
          </cell>
          <cell r="E1215">
            <v>0.74398579788329422</v>
          </cell>
          <cell r="F1215">
            <v>1.3297699999999999</v>
          </cell>
          <cell r="G1215">
            <v>1.3441966382975086</v>
          </cell>
          <cell r="H1215">
            <v>0.65172054223149112</v>
          </cell>
          <cell r="I1215">
            <v>0.65248862269650543</v>
          </cell>
          <cell r="J1215">
            <v>1.5344</v>
          </cell>
          <cell r="K1215">
            <v>1.5326433333333334</v>
          </cell>
          <cell r="L1215">
            <v>93.558499999999995</v>
          </cell>
          <cell r="M1215">
            <v>93.458813333333339</v>
          </cell>
          <cell r="N1215">
            <v>1.0688499708738383E-2</v>
          </cell>
          <cell r="O1215">
            <v>1.0700393734856019E-2</v>
          </cell>
          <cell r="P1215">
            <v>6.8166000000000002</v>
          </cell>
          <cell r="Q1215">
            <v>6.8308593333333336</v>
          </cell>
          <cell r="R1215">
            <v>0.14670070122935186</v>
          </cell>
          <cell r="S1215">
            <v>0.1463949351402406</v>
          </cell>
          <cell r="T1215">
            <v>29.1934</v>
          </cell>
          <cell r="U1215">
            <v>29.247066666666669</v>
          </cell>
          <cell r="V1215">
            <v>3.4254317756753236E-2</v>
          </cell>
          <cell r="W1215">
            <v>3.4193703658956492E-2</v>
          </cell>
          <cell r="X1215">
            <v>1.1538837543334561</v>
          </cell>
          <cell r="Y1215">
            <v>1.1402502290570291</v>
          </cell>
          <cell r="Z1215">
            <v>0.86663842544316994</v>
          </cell>
          <cell r="AA1215">
            <v>0.87706177056028711</v>
          </cell>
          <cell r="AF1215">
            <v>0</v>
          </cell>
          <cell r="AG1215">
            <v>0</v>
          </cell>
        </row>
        <row r="1216">
          <cell r="B1216">
            <v>40269</v>
          </cell>
          <cell r="C1216" t="str">
            <v>201004</v>
          </cell>
          <cell r="D1216">
            <v>0.75816735786257461</v>
          </cell>
          <cell r="E1216">
            <v>0.74398579788329422</v>
          </cell>
          <cell r="F1216">
            <v>1.31897</v>
          </cell>
          <cell r="G1216">
            <v>1.3441966382975086</v>
          </cell>
          <cell r="H1216">
            <v>0.65763514402209655</v>
          </cell>
          <cell r="I1216">
            <v>0.65248862269650543</v>
          </cell>
          <cell r="J1216">
            <v>1.5206</v>
          </cell>
          <cell r="K1216">
            <v>1.5326433333333334</v>
          </cell>
          <cell r="L1216">
            <v>93.798599999999993</v>
          </cell>
          <cell r="M1216">
            <v>93.458813333333339</v>
          </cell>
          <cell r="N1216">
            <v>1.0661139931726061E-2</v>
          </cell>
          <cell r="O1216">
            <v>1.0700393734856019E-2</v>
          </cell>
          <cell r="P1216">
            <v>6.8155799999999997</v>
          </cell>
          <cell r="Q1216">
            <v>6.8308593333333336</v>
          </cell>
          <cell r="R1216">
            <v>0.14672265603220858</v>
          </cell>
          <cell r="S1216">
            <v>0.1463949351402406</v>
          </cell>
          <cell r="T1216">
            <v>29.374199999999998</v>
          </cell>
          <cell r="U1216">
            <v>29.247066666666669</v>
          </cell>
          <cell r="V1216">
            <v>3.4043480333081411E-2</v>
          </cell>
          <cell r="W1216">
            <v>3.4193703658956492E-2</v>
          </cell>
          <cell r="X1216">
            <v>1.1528692843658308</v>
          </cell>
          <cell r="Y1216">
            <v>1.1402502290570291</v>
          </cell>
          <cell r="Z1216">
            <v>0.8674010259108248</v>
          </cell>
          <cell r="AA1216">
            <v>0.87706177056028711</v>
          </cell>
          <cell r="AF1216">
            <v>0</v>
          </cell>
          <cell r="AG1216">
            <v>0</v>
          </cell>
        </row>
        <row r="1217">
          <cell r="B1217">
            <v>40269</v>
          </cell>
          <cell r="C1217" t="str">
            <v>201004</v>
          </cell>
          <cell r="D1217">
            <v>0.75549813769709051</v>
          </cell>
          <cell r="E1217">
            <v>0.74398579788329422</v>
          </cell>
          <cell r="F1217">
            <v>1.3236300000000001</v>
          </cell>
          <cell r="G1217">
            <v>1.3441966382975086</v>
          </cell>
          <cell r="H1217">
            <v>0.65547981122181431</v>
          </cell>
          <cell r="I1217">
            <v>0.65248862269650543</v>
          </cell>
          <cell r="J1217">
            <v>1.5256000000000001</v>
          </cell>
          <cell r="K1217">
            <v>1.5326433333333334</v>
          </cell>
          <cell r="L1217">
            <v>94.061499999999995</v>
          </cell>
          <cell r="M1217">
            <v>93.458813333333339</v>
          </cell>
          <cell r="N1217">
            <v>1.0631342260117051E-2</v>
          </cell>
          <cell r="O1217">
            <v>1.0700393734856019E-2</v>
          </cell>
          <cell r="P1217">
            <v>6.8158000000000003</v>
          </cell>
          <cell r="Q1217">
            <v>6.8308593333333336</v>
          </cell>
          <cell r="R1217">
            <v>0.14671792012676427</v>
          </cell>
          <cell r="S1217">
            <v>0.1463949351402406</v>
          </cell>
          <cell r="T1217">
            <v>29.2563</v>
          </cell>
          <cell r="U1217">
            <v>29.247066666666669</v>
          </cell>
          <cell r="V1217">
            <v>3.4180672197099429E-2</v>
          </cell>
          <cell r="W1217">
            <v>3.4193703658956492E-2</v>
          </cell>
          <cell r="X1217">
            <v>1.1525879588706813</v>
          </cell>
          <cell r="Y1217">
            <v>1.1402502290570291</v>
          </cell>
          <cell r="Z1217">
            <v>0.86761274252753018</v>
          </cell>
          <cell r="AA1217">
            <v>0.87706177056028711</v>
          </cell>
          <cell r="AF1217">
            <v>0</v>
          </cell>
          <cell r="AG1217">
            <v>0</v>
          </cell>
        </row>
        <row r="1218">
          <cell r="B1218">
            <v>40299</v>
          </cell>
          <cell r="C1218" t="str">
            <v>201005</v>
          </cell>
          <cell r="D1218">
            <v>0.75215115229556528</v>
          </cell>
          <cell r="E1218">
            <v>0.78819852715947614</v>
          </cell>
          <cell r="F1218">
            <v>1.32952</v>
          </cell>
          <cell r="G1218">
            <v>1.2699616129032258</v>
          </cell>
          <cell r="H1218">
            <v>0.65265631118652923</v>
          </cell>
          <cell r="I1218">
            <v>0.68027564142886421</v>
          </cell>
          <cell r="J1218">
            <v>1.5322</v>
          </cell>
          <cell r="K1218">
            <v>1.4706677419354846</v>
          </cell>
          <cell r="L1218">
            <v>94.180400000000006</v>
          </cell>
          <cell r="M1218">
            <v>92.068658064516114</v>
          </cell>
          <cell r="N1218">
            <v>1.0617920501505621E-2</v>
          </cell>
          <cell r="O1218">
            <v>1.086413470422753E-2</v>
          </cell>
          <cell r="P1218">
            <v>6.8159999999999998</v>
          </cell>
          <cell r="Q1218">
            <v>6.8339387096774198</v>
          </cell>
          <cell r="R1218">
            <v>0.14671361502347419</v>
          </cell>
          <cell r="S1218">
            <v>0.14632867666932023</v>
          </cell>
          <cell r="T1218">
            <v>29.194900000000001</v>
          </cell>
          <cell r="U1218">
            <v>30.483061290322571</v>
          </cell>
          <cell r="V1218">
            <v>3.425255780975444E-2</v>
          </cell>
          <cell r="W1218">
            <v>3.282008565597011E-2</v>
          </cell>
          <cell r="X1218">
            <v>1.1524459955472652</v>
          </cell>
          <cell r="Y1218">
            <v>1.1584838432449733</v>
          </cell>
          <cell r="Z1218">
            <v>0.86771961884871418</v>
          </cell>
          <cell r="AA1218">
            <v>0.86340565312441453</v>
          </cell>
          <cell r="AF1218">
            <v>0</v>
          </cell>
          <cell r="AG1218">
            <v>0</v>
          </cell>
        </row>
        <row r="1219">
          <cell r="B1219">
            <v>40299</v>
          </cell>
          <cell r="C1219" t="str">
            <v>201005</v>
          </cell>
          <cell r="D1219">
            <v>0.7527116436964163</v>
          </cell>
          <cell r="E1219">
            <v>0.78819852715947614</v>
          </cell>
          <cell r="F1219">
            <v>1.32853</v>
          </cell>
          <cell r="G1219">
            <v>1.2699616129032258</v>
          </cell>
          <cell r="H1219">
            <v>0.65445026178010468</v>
          </cell>
          <cell r="I1219">
            <v>0.68027564142886421</v>
          </cell>
          <cell r="J1219">
            <v>1.528</v>
          </cell>
          <cell r="K1219">
            <v>1.4706677419354846</v>
          </cell>
          <cell r="L1219">
            <v>93.885000000000005</v>
          </cell>
          <cell r="M1219">
            <v>92.068658064516114</v>
          </cell>
          <cell r="N1219">
            <v>1.0651328753261968E-2</v>
          </cell>
          <cell r="O1219">
            <v>1.086413470422753E-2</v>
          </cell>
          <cell r="P1219">
            <v>6.8159999999999998</v>
          </cell>
          <cell r="Q1219">
            <v>6.8339387096774198</v>
          </cell>
          <cell r="R1219">
            <v>0.14671361502347419</v>
          </cell>
          <cell r="S1219">
            <v>0.14632867666932023</v>
          </cell>
          <cell r="T1219">
            <v>29.222100000000001</v>
          </cell>
          <cell r="U1219">
            <v>30.483061290322571</v>
          </cell>
          <cell r="V1219">
            <v>3.4220675447691987E-2</v>
          </cell>
          <cell r="W1219">
            <v>3.282008565597011E-2</v>
          </cell>
          <cell r="X1219">
            <v>1.1501433915681243</v>
          </cell>
          <cell r="Y1219">
            <v>1.1584838432449733</v>
          </cell>
          <cell r="Z1219">
            <v>0.86945680628272237</v>
          </cell>
          <cell r="AA1219">
            <v>0.86340565312441453</v>
          </cell>
          <cell r="AF1219">
            <v>0</v>
          </cell>
          <cell r="AG1219">
            <v>0</v>
          </cell>
        </row>
        <row r="1220">
          <cell r="B1220">
            <v>40299</v>
          </cell>
          <cell r="C1220" t="str">
            <v>201005</v>
          </cell>
          <cell r="D1220">
            <v>0.75229827121857273</v>
          </cell>
          <cell r="E1220">
            <v>0.78819852715947614</v>
          </cell>
          <cell r="F1220">
            <v>1.3292600000000001</v>
          </cell>
          <cell r="G1220">
            <v>1.2699616129032258</v>
          </cell>
          <cell r="H1220">
            <v>0.65427898455901601</v>
          </cell>
          <cell r="I1220">
            <v>0.68027564142886421</v>
          </cell>
          <cell r="J1220">
            <v>1.5284</v>
          </cell>
          <cell r="K1220">
            <v>1.4706677419354846</v>
          </cell>
          <cell r="L1220">
            <v>93.880300000000005</v>
          </cell>
          <cell r="M1220">
            <v>92.068658064516114</v>
          </cell>
          <cell r="N1220">
            <v>1.0651861998736689E-2</v>
          </cell>
          <cell r="O1220">
            <v>1.086413470422753E-2</v>
          </cell>
          <cell r="P1220">
            <v>6.8150000000000004</v>
          </cell>
          <cell r="Q1220">
            <v>6.8339387096774198</v>
          </cell>
          <cell r="R1220">
            <v>0.1467351430667645</v>
          </cell>
          <cell r="S1220">
            <v>0.14632867666932023</v>
          </cell>
          <cell r="T1220">
            <v>29.629799999999999</v>
          </cell>
          <cell r="U1220">
            <v>30.483061290322571</v>
          </cell>
          <cell r="V1220">
            <v>3.3749805938615852E-2</v>
          </cell>
          <cell r="W1220">
            <v>3.282008565597011E-2</v>
          </cell>
          <cell r="X1220">
            <v>1.1498126777304665</v>
          </cell>
          <cell r="Y1220">
            <v>1.1584838432449733</v>
          </cell>
          <cell r="Z1220">
            <v>0.86970688301491761</v>
          </cell>
          <cell r="AA1220">
            <v>0.86340565312441453</v>
          </cell>
          <cell r="AF1220">
            <v>0</v>
          </cell>
          <cell r="AG1220">
            <v>0</v>
          </cell>
        </row>
        <row r="1221">
          <cell r="B1221">
            <v>40299</v>
          </cell>
          <cell r="C1221" t="str">
            <v>201005</v>
          </cell>
          <cell r="D1221">
            <v>0.75642965204236001</v>
          </cell>
          <cell r="E1221">
            <v>0.78819852715947614</v>
          </cell>
          <cell r="F1221">
            <v>1.3220000000000001</v>
          </cell>
          <cell r="G1221">
            <v>1.2699616129032258</v>
          </cell>
          <cell r="H1221">
            <v>0.65573770491803285</v>
          </cell>
          <cell r="I1221">
            <v>0.68027564142886421</v>
          </cell>
          <cell r="J1221">
            <v>1.5249999999999999</v>
          </cell>
          <cell r="K1221">
            <v>1.4706677419354846</v>
          </cell>
          <cell r="L1221">
            <v>94.336200000000005</v>
          </cell>
          <cell r="M1221">
            <v>92.068658064516114</v>
          </cell>
          <cell r="N1221">
            <v>1.0600384581952633E-2</v>
          </cell>
          <cell r="O1221">
            <v>1.086413470422753E-2</v>
          </cell>
          <cell r="P1221">
            <v>6.8163</v>
          </cell>
          <cell r="Q1221">
            <v>6.8339387096774198</v>
          </cell>
          <cell r="R1221">
            <v>0.14670715784223112</v>
          </cell>
          <cell r="S1221">
            <v>0.14632867666932023</v>
          </cell>
          <cell r="T1221">
            <v>29.302600000000002</v>
          </cell>
          <cell r="U1221">
            <v>30.483061290322571</v>
          </cell>
          <cell r="V1221">
            <v>3.4126664528062352E-2</v>
          </cell>
          <cell r="W1221">
            <v>3.282008565597011E-2</v>
          </cell>
          <cell r="X1221">
            <v>1.153555219364599</v>
          </cell>
          <cell r="Y1221">
            <v>1.1584838432449733</v>
          </cell>
          <cell r="Z1221">
            <v>0.8668852459016394</v>
          </cell>
          <cell r="AA1221">
            <v>0.86340565312441453</v>
          </cell>
          <cell r="AF1221">
            <v>0</v>
          </cell>
          <cell r="AG1221">
            <v>0</v>
          </cell>
        </row>
        <row r="1222">
          <cell r="B1222">
            <v>40299</v>
          </cell>
          <cell r="C1222" t="str">
            <v>201005</v>
          </cell>
          <cell r="D1222">
            <v>0.75642965204236001</v>
          </cell>
          <cell r="E1222">
            <v>0.78819852715947614</v>
          </cell>
          <cell r="F1222">
            <v>1.3220000000000001</v>
          </cell>
          <cell r="G1222">
            <v>1.2699616129032258</v>
          </cell>
          <cell r="H1222">
            <v>0.65867474641022261</v>
          </cell>
          <cell r="I1222">
            <v>0.68027564142886421</v>
          </cell>
          <cell r="J1222">
            <v>1.5182</v>
          </cell>
          <cell r="K1222">
            <v>1.4706677419354846</v>
          </cell>
          <cell r="L1222">
            <v>94.608699999999999</v>
          </cell>
          <cell r="M1222">
            <v>92.068658064516114</v>
          </cell>
          <cell r="N1222">
            <v>1.0569852455429575E-2</v>
          </cell>
          <cell r="O1222">
            <v>1.086413470422753E-2</v>
          </cell>
          <cell r="P1222">
            <v>6.8362999999999996</v>
          </cell>
          <cell r="Q1222">
            <v>6.8339387096774198</v>
          </cell>
          <cell r="R1222">
            <v>0.14627795737460322</v>
          </cell>
          <cell r="S1222">
            <v>0.14632867666932023</v>
          </cell>
          <cell r="T1222">
            <v>29.4634</v>
          </cell>
          <cell r="U1222">
            <v>30.483061290322571</v>
          </cell>
          <cell r="V1222">
            <v>3.3940414208815002E-2</v>
          </cell>
          <cell r="W1222">
            <v>3.282008565597011E-2</v>
          </cell>
          <cell r="X1222">
            <v>1.1484114977307109</v>
          </cell>
          <cell r="Y1222">
            <v>1.1584838432449733</v>
          </cell>
          <cell r="Z1222">
            <v>0.87076801475431442</v>
          </cell>
          <cell r="AA1222">
            <v>0.86340565312441453</v>
          </cell>
          <cell r="AF1222">
            <v>0</v>
          </cell>
          <cell r="AG1222">
            <v>0</v>
          </cell>
        </row>
        <row r="1223">
          <cell r="B1223">
            <v>40299</v>
          </cell>
          <cell r="C1223" t="str">
            <v>201005</v>
          </cell>
          <cell r="D1223">
            <v>0.75642965204236001</v>
          </cell>
          <cell r="E1223">
            <v>0.78819852715947614</v>
          </cell>
          <cell r="F1223">
            <v>1.3220000000000001</v>
          </cell>
          <cell r="G1223">
            <v>1.2699616129032258</v>
          </cell>
          <cell r="H1223">
            <v>0.66106961062999936</v>
          </cell>
          <cell r="I1223">
            <v>0.68027564142886421</v>
          </cell>
          <cell r="J1223">
            <v>1.5126999999999999</v>
          </cell>
          <cell r="K1223">
            <v>1.4706677419354846</v>
          </cell>
          <cell r="L1223">
            <v>94.452699999999993</v>
          </cell>
          <cell r="M1223">
            <v>92.068658064516114</v>
          </cell>
          <cell r="N1223">
            <v>1.0587309838681161E-2</v>
          </cell>
          <cell r="O1223">
            <v>1.086413470422753E-2</v>
          </cell>
          <cell r="P1223">
            <v>6.8371000000000004</v>
          </cell>
          <cell r="Q1223">
            <v>6.8339387096774198</v>
          </cell>
          <cell r="R1223">
            <v>0.14626084158488248</v>
          </cell>
          <cell r="S1223">
            <v>0.14632867666932023</v>
          </cell>
          <cell r="T1223">
            <v>29.8719</v>
          </cell>
          <cell r="U1223">
            <v>30.483061290322571</v>
          </cell>
          <cell r="V1223">
            <v>3.3476277036278243E-2</v>
          </cell>
          <cell r="W1223">
            <v>3.282008565597011E-2</v>
          </cell>
          <cell r="X1223">
            <v>1.1442511346444779</v>
          </cell>
          <cell r="Y1223">
            <v>1.1584838432449733</v>
          </cell>
          <cell r="Z1223">
            <v>0.87393402525285924</v>
          </cell>
          <cell r="AA1223">
            <v>0.86340565312441453</v>
          </cell>
          <cell r="AF1223">
            <v>0</v>
          </cell>
          <cell r="AG1223">
            <v>0</v>
          </cell>
        </row>
        <row r="1224">
          <cell r="B1224">
            <v>40299</v>
          </cell>
          <cell r="C1224" t="str">
            <v>201005</v>
          </cell>
          <cell r="D1224">
            <v>0.75642965204236001</v>
          </cell>
          <cell r="E1224">
            <v>0.78819852715947614</v>
          </cell>
          <cell r="F1224">
            <v>1.3220000000000001</v>
          </cell>
          <cell r="G1224">
            <v>1.2699616129032258</v>
          </cell>
          <cell r="H1224">
            <v>0.666800026672001</v>
          </cell>
          <cell r="I1224">
            <v>0.68027564142886421</v>
          </cell>
          <cell r="J1224">
            <v>1.4997</v>
          </cell>
          <cell r="K1224">
            <v>1.4706677419354846</v>
          </cell>
          <cell r="L1224">
            <v>92.861999999999995</v>
          </cell>
          <cell r="M1224">
            <v>92.068658064516114</v>
          </cell>
          <cell r="N1224">
            <v>1.0768667485085396E-2</v>
          </cell>
          <cell r="O1224">
            <v>1.086413470422753E-2</v>
          </cell>
          <cell r="P1224">
            <v>6.8368000000000002</v>
          </cell>
          <cell r="Q1224">
            <v>6.8339387096774198</v>
          </cell>
          <cell r="R1224">
            <v>0.14626725953662531</v>
          </cell>
          <cell r="S1224">
            <v>0.14632867666932023</v>
          </cell>
          <cell r="T1224">
            <v>30.3857</v>
          </cell>
          <cell r="U1224">
            <v>30.483061290322571</v>
          </cell>
          <cell r="V1224">
            <v>3.2910217635269225E-2</v>
          </cell>
          <cell r="W1224">
            <v>3.282008565597011E-2</v>
          </cell>
          <cell r="X1224">
            <v>1.1344175491679274</v>
          </cell>
          <cell r="Y1224">
            <v>1.1584838432449733</v>
          </cell>
          <cell r="Z1224">
            <v>0.88150963526038539</v>
          </cell>
          <cell r="AA1224">
            <v>0.86340565312441453</v>
          </cell>
          <cell r="AF1224">
            <v>0</v>
          </cell>
          <cell r="AG1224">
            <v>0</v>
          </cell>
        </row>
        <row r="1225">
          <cell r="B1225">
            <v>40299</v>
          </cell>
          <cell r="C1225" t="str">
            <v>201005</v>
          </cell>
          <cell r="D1225">
            <v>0.75642965204236001</v>
          </cell>
          <cell r="E1225">
            <v>0.78819852715947614</v>
          </cell>
          <cell r="F1225">
            <v>1.3220000000000001</v>
          </cell>
          <cell r="G1225">
            <v>1.2699616129032258</v>
          </cell>
          <cell r="H1225">
            <v>0.67920940025809962</v>
          </cell>
          <cell r="I1225">
            <v>0.68027564142886421</v>
          </cell>
          <cell r="J1225">
            <v>1.4722999999999999</v>
          </cell>
          <cell r="K1225">
            <v>1.4706677419354846</v>
          </cell>
          <cell r="L1225">
            <v>91.945800000000006</v>
          </cell>
          <cell r="M1225">
            <v>92.068658064516114</v>
          </cell>
          <cell r="N1225">
            <v>1.0875972583848309E-2</v>
          </cell>
          <cell r="O1225">
            <v>1.086413470422753E-2</v>
          </cell>
          <cell r="P1225">
            <v>6.8360000000000003</v>
          </cell>
          <cell r="Q1225">
            <v>6.8339387096774198</v>
          </cell>
          <cell r="R1225">
            <v>0.14628437682855469</v>
          </cell>
          <cell r="S1225">
            <v>0.14632867666932023</v>
          </cell>
          <cell r="T1225">
            <v>30.5688</v>
          </cell>
          <cell r="U1225">
            <v>30.483061290322571</v>
          </cell>
          <cell r="V1225">
            <v>3.2713093088377693E-2</v>
          </cell>
          <cell r="W1225">
            <v>3.282008565597011E-2</v>
          </cell>
          <cell r="X1225">
            <v>1.1136913767019667</v>
          </cell>
          <cell r="Y1225">
            <v>1.1584838432449733</v>
          </cell>
          <cell r="Z1225">
            <v>0.89791482714120763</v>
          </cell>
          <cell r="AA1225">
            <v>0.86340565312441453</v>
          </cell>
          <cell r="AF1225">
            <v>0</v>
          </cell>
          <cell r="AG1225">
            <v>0</v>
          </cell>
        </row>
        <row r="1226">
          <cell r="B1226">
            <v>40299</v>
          </cell>
          <cell r="C1226" t="str">
            <v>201005</v>
          </cell>
          <cell r="D1226">
            <v>0.75642965204236001</v>
          </cell>
          <cell r="E1226">
            <v>0.78819852715947614</v>
          </cell>
          <cell r="F1226">
            <v>1.3220000000000001</v>
          </cell>
          <cell r="G1226">
            <v>1.2699616129032258</v>
          </cell>
          <cell r="H1226">
            <v>0.67581266472933699</v>
          </cell>
          <cell r="I1226">
            <v>0.68027564142886421</v>
          </cell>
          <cell r="J1226">
            <v>1.4797</v>
          </cell>
          <cell r="K1226">
            <v>1.4706677419354846</v>
          </cell>
          <cell r="L1226">
            <v>91.608400000000003</v>
          </cell>
          <cell r="M1226">
            <v>92.068658064516114</v>
          </cell>
          <cell r="N1226">
            <v>1.0916029534409509E-2</v>
          </cell>
          <cell r="O1226">
            <v>1.086413470422753E-2</v>
          </cell>
          <cell r="P1226">
            <v>6.8357000000000001</v>
          </cell>
          <cell r="Q1226">
            <v>6.8339387096774198</v>
          </cell>
          <cell r="R1226">
            <v>0.14629079684597041</v>
          </cell>
          <cell r="S1226">
            <v>0.14632867666932023</v>
          </cell>
          <cell r="T1226">
            <v>31.3277</v>
          </cell>
          <cell r="U1226">
            <v>30.483061290322571</v>
          </cell>
          <cell r="V1226">
            <v>3.1920632539254395E-2</v>
          </cell>
          <cell r="W1226">
            <v>3.282008565597011E-2</v>
          </cell>
          <cell r="X1226">
            <v>1.1192889561270802</v>
          </cell>
          <cell r="Y1226">
            <v>1.1584838432449733</v>
          </cell>
          <cell r="Z1226">
            <v>0.89342434277218352</v>
          </cell>
          <cell r="AA1226">
            <v>0.86340565312441453</v>
          </cell>
          <cell r="AF1226">
            <v>0</v>
          </cell>
          <cell r="AG1226">
            <v>0</v>
          </cell>
        </row>
        <row r="1227">
          <cell r="B1227">
            <v>40299</v>
          </cell>
          <cell r="C1227" t="str">
            <v>201005</v>
          </cell>
          <cell r="D1227">
            <v>0.75642965204236001</v>
          </cell>
          <cell r="E1227">
            <v>0.78819852715947614</v>
          </cell>
          <cell r="F1227">
            <v>1.3220000000000001</v>
          </cell>
          <cell r="G1227">
            <v>1.2699616129032258</v>
          </cell>
          <cell r="H1227">
            <v>0.67558438048912306</v>
          </cell>
          <cell r="I1227">
            <v>0.68027564142886421</v>
          </cell>
          <cell r="J1227">
            <v>1.4802</v>
          </cell>
          <cell r="K1227">
            <v>1.4706677419354846</v>
          </cell>
          <cell r="L1227">
            <v>91.645099999999999</v>
          </cell>
          <cell r="M1227">
            <v>92.068658064516114</v>
          </cell>
          <cell r="N1227">
            <v>1.0911658124656965E-2</v>
          </cell>
          <cell r="O1227">
            <v>1.086413470422753E-2</v>
          </cell>
          <cell r="P1227">
            <v>6.8357000000000001</v>
          </cell>
          <cell r="Q1227">
            <v>6.8339387096774198</v>
          </cell>
          <cell r="R1227">
            <v>0.14629079684597041</v>
          </cell>
          <cell r="S1227">
            <v>0.14632867666932023</v>
          </cell>
          <cell r="T1227">
            <v>31.327999999999999</v>
          </cell>
          <cell r="U1227">
            <v>30.483061290322571</v>
          </cell>
          <cell r="V1227">
            <v>3.1920326864147086E-2</v>
          </cell>
          <cell r="W1227">
            <v>3.282008565597011E-2</v>
          </cell>
          <cell r="X1227">
            <v>1.1196671709531012</v>
          </cell>
          <cell r="Y1227">
            <v>1.1584838432449733</v>
          </cell>
          <cell r="Z1227">
            <v>0.89312255100662086</v>
          </cell>
          <cell r="AA1227">
            <v>0.86340565312441453</v>
          </cell>
          <cell r="AF1227">
            <v>0</v>
          </cell>
          <cell r="AG1227">
            <v>0</v>
          </cell>
        </row>
        <row r="1228">
          <cell r="B1228">
            <v>40299</v>
          </cell>
          <cell r="C1228" t="str">
            <v>201005</v>
          </cell>
          <cell r="D1228">
            <v>0.77453334366044468</v>
          </cell>
          <cell r="E1228">
            <v>0.78819852715947614</v>
          </cell>
          <cell r="F1228">
            <v>1.2910999999999999</v>
          </cell>
          <cell r="G1228">
            <v>1.2699616129032258</v>
          </cell>
          <cell r="H1228">
            <v>0.66988210075026799</v>
          </cell>
          <cell r="I1228">
            <v>0.68027564142886421</v>
          </cell>
          <cell r="J1228">
            <v>1.4927999999999999</v>
          </cell>
          <cell r="K1228">
            <v>1.4706677419354846</v>
          </cell>
          <cell r="L1228">
            <v>93.148600000000002</v>
          </cell>
          <cell r="M1228">
            <v>92.068658064516114</v>
          </cell>
          <cell r="N1228">
            <v>1.0735534404167104E-2</v>
          </cell>
          <cell r="O1228">
            <v>1.086413470422753E-2</v>
          </cell>
          <cell r="P1228">
            <v>6.8362999999999996</v>
          </cell>
          <cell r="Q1228">
            <v>6.8339387096774198</v>
          </cell>
          <cell r="R1228">
            <v>0.14627795737460322</v>
          </cell>
          <cell r="S1228">
            <v>0.14632867666932023</v>
          </cell>
          <cell r="T1228">
            <v>30.348299999999998</v>
          </cell>
          <cell r="U1228">
            <v>30.483061290322571</v>
          </cell>
          <cell r="V1228">
            <v>3.2950774837470304E-2</v>
          </cell>
          <cell r="W1228">
            <v>3.282008565597011E-2</v>
          </cell>
          <cell r="X1228">
            <v>1.1562233754163116</v>
          </cell>
          <cell r="Y1228">
            <v>1.1584838432449733</v>
          </cell>
          <cell r="Z1228">
            <v>0.86488478027867099</v>
          </cell>
          <cell r="AA1228">
            <v>0.86340565312441453</v>
          </cell>
          <cell r="AF1228">
            <v>0</v>
          </cell>
          <cell r="AG1228">
            <v>0</v>
          </cell>
        </row>
        <row r="1229">
          <cell r="B1229">
            <v>40299</v>
          </cell>
          <cell r="C1229" t="str">
            <v>201005</v>
          </cell>
          <cell r="D1229">
            <v>0.78672016363779407</v>
          </cell>
          <cell r="E1229">
            <v>0.78819852715947614</v>
          </cell>
          <cell r="F1229">
            <v>1.2710999999999999</v>
          </cell>
          <cell r="G1229">
            <v>1.2699616129032258</v>
          </cell>
          <cell r="H1229">
            <v>0.67272115708039026</v>
          </cell>
          <cell r="I1229">
            <v>0.68027564142886421</v>
          </cell>
          <cell r="J1229">
            <v>1.4864999999999999</v>
          </cell>
          <cell r="K1229">
            <v>1.4706677419354846</v>
          </cell>
          <cell r="L1229">
            <v>92.686400000000006</v>
          </cell>
          <cell r="M1229">
            <v>92.068658064516114</v>
          </cell>
          <cell r="N1229">
            <v>1.0789069378031728E-2</v>
          </cell>
          <cell r="O1229">
            <v>1.086413470422753E-2</v>
          </cell>
          <cell r="P1229">
            <v>6.8376999999999999</v>
          </cell>
          <cell r="Q1229">
            <v>6.8339387096774198</v>
          </cell>
          <cell r="R1229">
            <v>0.14624800737089957</v>
          </cell>
          <cell r="S1229">
            <v>0.14632867666932023</v>
          </cell>
          <cell r="T1229">
            <v>30.2639</v>
          </cell>
          <cell r="U1229">
            <v>30.483061290322571</v>
          </cell>
          <cell r="V1229">
            <v>3.3042667997184763E-2</v>
          </cell>
          <cell r="W1229">
            <v>3.282008565597011E-2</v>
          </cell>
          <cell r="X1229">
            <v>1.1694595232475808</v>
          </cell>
          <cell r="Y1229">
            <v>1.1584838432449733</v>
          </cell>
          <cell r="Z1229">
            <v>0.85509586276488392</v>
          </cell>
          <cell r="AA1229">
            <v>0.86340565312441453</v>
          </cell>
          <cell r="AF1229">
            <v>0</v>
          </cell>
          <cell r="AG1229">
            <v>0</v>
          </cell>
        </row>
        <row r="1230">
          <cell r="B1230">
            <v>40299</v>
          </cell>
          <cell r="C1230" t="str">
            <v>201005</v>
          </cell>
          <cell r="D1230">
            <v>0.79001422025596457</v>
          </cell>
          <cell r="E1230">
            <v>0.78819852715947614</v>
          </cell>
          <cell r="F1230">
            <v>1.2658</v>
          </cell>
          <cell r="G1230">
            <v>1.2699616129032258</v>
          </cell>
          <cell r="H1230">
            <v>0.67141130656640258</v>
          </cell>
          <cell r="I1230">
            <v>0.68027564142886421</v>
          </cell>
          <cell r="J1230">
            <v>1.4894000000000001</v>
          </cell>
          <cell r="K1230">
            <v>1.4706677419354846</v>
          </cell>
          <cell r="L1230">
            <v>92.985200000000006</v>
          </cell>
          <cell r="M1230">
            <v>92.068658064516114</v>
          </cell>
          <cell r="N1230">
            <v>1.075439962488654E-2</v>
          </cell>
          <cell r="O1230">
            <v>1.086413470422753E-2</v>
          </cell>
          <cell r="P1230">
            <v>6.8376000000000001</v>
          </cell>
          <cell r="Q1230">
            <v>6.8339387096774198</v>
          </cell>
          <cell r="R1230">
            <v>0.14625014625014623</v>
          </cell>
          <cell r="S1230">
            <v>0.14632867666932023</v>
          </cell>
          <cell r="T1230">
            <v>30.0517</v>
          </cell>
          <cell r="U1230">
            <v>30.483061290322571</v>
          </cell>
          <cell r="V1230">
            <v>3.3275987714505337E-2</v>
          </cell>
          <cell r="W1230">
            <v>3.282008565597011E-2</v>
          </cell>
          <cell r="X1230">
            <v>1.1766471796492337</v>
          </cell>
          <cell r="Y1230">
            <v>1.1584838432449733</v>
          </cell>
          <cell r="Z1230">
            <v>0.84987243185175232</v>
          </cell>
          <cell r="AA1230">
            <v>0.86340565312441453</v>
          </cell>
          <cell r="AF1230">
            <v>0</v>
          </cell>
          <cell r="AG1230">
            <v>0</v>
          </cell>
        </row>
        <row r="1231">
          <cell r="B1231">
            <v>40299</v>
          </cell>
          <cell r="C1231" t="str">
            <v>201005</v>
          </cell>
          <cell r="D1231">
            <v>0.79383980312772884</v>
          </cell>
          <cell r="E1231">
            <v>0.78819852715947614</v>
          </cell>
          <cell r="F1231">
            <v>1.2597</v>
          </cell>
          <cell r="G1231">
            <v>1.2699616129032258</v>
          </cell>
          <cell r="H1231">
            <v>0.67805804176837536</v>
          </cell>
          <cell r="I1231">
            <v>0.68027564142886421</v>
          </cell>
          <cell r="J1231">
            <v>1.4748000000000001</v>
          </cell>
          <cell r="K1231">
            <v>1.4706677419354846</v>
          </cell>
          <cell r="L1231">
            <v>92.9923</v>
          </cell>
          <cell r="M1231">
            <v>92.068658064516114</v>
          </cell>
          <cell r="N1231">
            <v>1.075357852209269E-2</v>
          </cell>
          <cell r="O1231">
            <v>1.086413470422753E-2</v>
          </cell>
          <cell r="P1231">
            <v>6.8376000000000001</v>
          </cell>
          <cell r="Q1231">
            <v>6.8339387096774198</v>
          </cell>
          <cell r="R1231">
            <v>0.14625014625014623</v>
          </cell>
          <cell r="S1231">
            <v>0.14632867666932023</v>
          </cell>
          <cell r="T1231">
            <v>29.986699999999999</v>
          </cell>
          <cell r="U1231">
            <v>30.483061290322571</v>
          </cell>
          <cell r="V1231">
            <v>3.3348117665498375E-2</v>
          </cell>
          <cell r="W1231">
            <v>3.282008565597011E-2</v>
          </cell>
          <cell r="X1231">
            <v>1.1707549416527745</v>
          </cell>
          <cell r="Y1231">
            <v>1.1584838432449733</v>
          </cell>
          <cell r="Z1231">
            <v>0.85414971521562244</v>
          </cell>
          <cell r="AA1231">
            <v>0.86340565312441453</v>
          </cell>
          <cell r="AF1231">
            <v>0</v>
          </cell>
          <cell r="AG1231">
            <v>0</v>
          </cell>
        </row>
        <row r="1232">
          <cell r="B1232">
            <v>40299</v>
          </cell>
          <cell r="C1232" t="str">
            <v>201005</v>
          </cell>
          <cell r="D1232">
            <v>0.80243941582410527</v>
          </cell>
          <cell r="E1232">
            <v>0.78819852715947614</v>
          </cell>
          <cell r="F1232">
            <v>1.2462</v>
          </cell>
          <cell r="G1232">
            <v>1.2699616129032258</v>
          </cell>
          <cell r="H1232">
            <v>0.68638890795524743</v>
          </cell>
          <cell r="I1232">
            <v>0.68027564142886421</v>
          </cell>
          <cell r="J1232">
            <v>1.4569000000000001</v>
          </cell>
          <cell r="K1232">
            <v>1.4706677419354846</v>
          </cell>
          <cell r="L1232">
            <v>92.438100000000006</v>
          </cell>
          <cell r="M1232">
            <v>92.068658064516114</v>
          </cell>
          <cell r="N1232">
            <v>1.0818050133007925E-2</v>
          </cell>
          <cell r="O1232">
            <v>1.086413470422753E-2</v>
          </cell>
          <cell r="P1232">
            <v>6.8365999999999998</v>
          </cell>
          <cell r="Q1232">
            <v>6.8339387096774198</v>
          </cell>
          <cell r="R1232">
            <v>0.14627153848404179</v>
          </cell>
          <cell r="S1232">
            <v>0.14632867666932023</v>
          </cell>
          <cell r="T1232">
            <v>30.229700000000001</v>
          </cell>
          <cell r="U1232">
            <v>30.483061290322571</v>
          </cell>
          <cell r="V1232">
            <v>3.308005041399683E-2</v>
          </cell>
          <cell r="W1232">
            <v>3.282008565597011E-2</v>
          </cell>
          <cell r="X1232">
            <v>1.1690739849141392</v>
          </cell>
          <cell r="Y1232">
            <v>1.1584838432449733</v>
          </cell>
          <cell r="Z1232">
            <v>0.85537785709382919</v>
          </cell>
          <cell r="AA1232">
            <v>0.86340565312441453</v>
          </cell>
          <cell r="AF1232">
            <v>0</v>
          </cell>
          <cell r="AG1232">
            <v>0</v>
          </cell>
        </row>
        <row r="1233">
          <cell r="B1233">
            <v>40299</v>
          </cell>
          <cell r="C1233" t="str">
            <v>201005</v>
          </cell>
          <cell r="D1233">
            <v>0.80879974118408282</v>
          </cell>
          <cell r="E1233">
            <v>0.78819852715947614</v>
          </cell>
          <cell r="F1233">
            <v>1.2363999999999999</v>
          </cell>
          <cell r="G1233">
            <v>1.2699616129032258</v>
          </cell>
          <cell r="H1233">
            <v>0.68775790921595603</v>
          </cell>
          <cell r="I1233">
            <v>0.68027564142886421</v>
          </cell>
          <cell r="J1233">
            <v>1.454</v>
          </cell>
          <cell r="K1233">
            <v>1.4706677419354846</v>
          </cell>
          <cell r="L1233">
            <v>92.51</v>
          </cell>
          <cell r="M1233">
            <v>92.068658064516114</v>
          </cell>
          <cell r="N1233">
            <v>1.0809642200843151E-2</v>
          </cell>
          <cell r="O1233">
            <v>1.086413470422753E-2</v>
          </cell>
          <cell r="P1233">
            <v>6.8365999999999998</v>
          </cell>
          <cell r="Q1233">
            <v>6.8339387096774198</v>
          </cell>
          <cell r="R1233">
            <v>0.14627153848404179</v>
          </cell>
          <cell r="S1233">
            <v>0.14632867666932023</v>
          </cell>
          <cell r="T1233">
            <v>30.229700000000001</v>
          </cell>
          <cell r="U1233">
            <v>30.483061290322571</v>
          </cell>
          <cell r="V1233">
            <v>3.308005041399683E-2</v>
          </cell>
          <cell r="W1233">
            <v>3.282008565597011E-2</v>
          </cell>
          <cell r="X1233">
            <v>1.1759948236816564</v>
          </cell>
          <cell r="Y1233">
            <v>1.1584838432449733</v>
          </cell>
          <cell r="Z1233">
            <v>0.85034387895460795</v>
          </cell>
          <cell r="AA1233">
            <v>0.86340565312441453</v>
          </cell>
          <cell r="AF1233">
            <v>0</v>
          </cell>
          <cell r="AG1233">
            <v>0</v>
          </cell>
        </row>
        <row r="1234">
          <cell r="B1234">
            <v>40299</v>
          </cell>
          <cell r="C1234" t="str">
            <v>201005</v>
          </cell>
          <cell r="D1234">
            <v>0.80906148867313921</v>
          </cell>
          <cell r="E1234">
            <v>0.78819852715947614</v>
          </cell>
          <cell r="F1234">
            <v>1.236</v>
          </cell>
          <cell r="G1234">
            <v>1.2699616129032258</v>
          </cell>
          <cell r="H1234">
            <v>0.68780521356351887</v>
          </cell>
          <cell r="I1234">
            <v>0.68027564142886421</v>
          </cell>
          <cell r="J1234">
            <v>1.4539</v>
          </cell>
          <cell r="K1234">
            <v>1.4706677419354846</v>
          </cell>
          <cell r="L1234">
            <v>92.496499999999997</v>
          </cell>
          <cell r="M1234">
            <v>92.068658064516114</v>
          </cell>
          <cell r="N1234">
            <v>1.0811219883995611E-2</v>
          </cell>
          <cell r="O1234">
            <v>1.086413470422753E-2</v>
          </cell>
          <cell r="P1234">
            <v>6.8365999999999998</v>
          </cell>
          <cell r="Q1234">
            <v>6.8339387096774198</v>
          </cell>
          <cell r="R1234">
            <v>0.14627153848404179</v>
          </cell>
          <cell r="S1234">
            <v>0.14632867666932023</v>
          </cell>
          <cell r="T1234">
            <v>30.409199999999998</v>
          </cell>
          <cell r="U1234">
            <v>30.483061290322571</v>
          </cell>
          <cell r="V1234">
            <v>3.2884784867737396E-2</v>
          </cell>
          <cell r="W1234">
            <v>3.282008565597011E-2</v>
          </cell>
          <cell r="X1234">
            <v>1.1762944983818771</v>
          </cell>
          <cell r="Y1234">
            <v>1.1584838432449733</v>
          </cell>
          <cell r="Z1234">
            <v>0.85012724396450923</v>
          </cell>
          <cell r="AA1234">
            <v>0.86340565312441453</v>
          </cell>
          <cell r="AF1234">
            <v>0</v>
          </cell>
          <cell r="AG1234">
            <v>0</v>
          </cell>
        </row>
        <row r="1235">
          <cell r="B1235">
            <v>40299</v>
          </cell>
          <cell r="C1235" t="str">
            <v>201005</v>
          </cell>
          <cell r="D1235">
            <v>0.81103000811030002</v>
          </cell>
          <cell r="E1235">
            <v>0.78819852715947614</v>
          </cell>
          <cell r="F1235">
            <v>1.2330000000000001</v>
          </cell>
          <cell r="G1235">
            <v>1.2699616129032258</v>
          </cell>
          <cell r="H1235">
            <v>0.69333703113083278</v>
          </cell>
          <cell r="I1235">
            <v>0.68027564142886421</v>
          </cell>
          <cell r="J1235">
            <v>1.4422999999999999</v>
          </cell>
          <cell r="K1235">
            <v>1.4706677419354846</v>
          </cell>
          <cell r="L1235">
            <v>92.294600000000003</v>
          </cell>
          <cell r="M1235">
            <v>92.068658064516114</v>
          </cell>
          <cell r="N1235">
            <v>1.0834870079072882E-2</v>
          </cell>
          <cell r="O1235">
            <v>1.086413470422753E-2</v>
          </cell>
          <cell r="P1235">
            <v>6.8379000000000003</v>
          </cell>
          <cell r="Q1235">
            <v>6.8339387096774198</v>
          </cell>
          <cell r="R1235">
            <v>0.14624372980008482</v>
          </cell>
          <cell r="S1235">
            <v>0.14632867666932023</v>
          </cell>
          <cell r="T1235">
            <v>30.565999999999999</v>
          </cell>
          <cell r="U1235">
            <v>30.483061290322571</v>
          </cell>
          <cell r="V1235">
            <v>3.2716089772950339E-2</v>
          </cell>
          <cell r="W1235">
            <v>3.282008565597011E-2</v>
          </cell>
          <cell r="X1235">
            <v>1.1697485806974857</v>
          </cell>
          <cell r="Y1235">
            <v>1.1584838432449733</v>
          </cell>
          <cell r="Z1235">
            <v>0.85488455938431684</v>
          </cell>
          <cell r="AA1235">
            <v>0.86340565312441453</v>
          </cell>
          <cell r="AF1235">
            <v>0</v>
          </cell>
          <cell r="AG1235">
            <v>0</v>
          </cell>
        </row>
        <row r="1236">
          <cell r="B1236">
            <v>40299</v>
          </cell>
          <cell r="C1236" t="str">
            <v>201005</v>
          </cell>
          <cell r="D1236">
            <v>0.80945442771571952</v>
          </cell>
          <cell r="E1236">
            <v>0.78819852715947614</v>
          </cell>
          <cell r="F1236">
            <v>1.2354000000000001</v>
          </cell>
          <cell r="G1236">
            <v>1.2699616129032258</v>
          </cell>
          <cell r="H1236">
            <v>0.69285664795953716</v>
          </cell>
          <cell r="I1236">
            <v>0.68027564142886421</v>
          </cell>
          <cell r="J1236">
            <v>1.4433</v>
          </cell>
          <cell r="K1236">
            <v>1.4706677419354846</v>
          </cell>
          <cell r="L1236">
            <v>92.602000000000004</v>
          </cell>
          <cell r="M1236">
            <v>92.068658064516114</v>
          </cell>
          <cell r="N1236">
            <v>1.0798902831472322E-2</v>
          </cell>
          <cell r="O1236">
            <v>1.086413470422753E-2</v>
          </cell>
          <cell r="P1236">
            <v>6.8371000000000004</v>
          </cell>
          <cell r="Q1236">
            <v>6.8339387096774198</v>
          </cell>
          <cell r="R1236">
            <v>0.14626084158488248</v>
          </cell>
          <cell r="S1236">
            <v>0.14632867666932023</v>
          </cell>
          <cell r="T1236">
            <v>30.39</v>
          </cell>
          <cell r="U1236">
            <v>30.483061290322571</v>
          </cell>
          <cell r="V1236">
            <v>3.2905561039815727E-2</v>
          </cell>
          <cell r="W1236">
            <v>3.282008565597011E-2</v>
          </cell>
          <cell r="X1236">
            <v>1.168285575522098</v>
          </cell>
          <cell r="Y1236">
            <v>1.1584838432449733</v>
          </cell>
          <cell r="Z1236">
            <v>0.85595510288921228</v>
          </cell>
          <cell r="AA1236">
            <v>0.86340565312441453</v>
          </cell>
          <cell r="AF1236">
            <v>0</v>
          </cell>
          <cell r="AG1236">
            <v>0</v>
          </cell>
        </row>
        <row r="1237">
          <cell r="B1237">
            <v>40299</v>
          </cell>
          <cell r="C1237" t="str">
            <v>201005</v>
          </cell>
          <cell r="D1237">
            <v>0.81506235226994861</v>
          </cell>
          <cell r="E1237">
            <v>0.78819852715947614</v>
          </cell>
          <cell r="F1237">
            <v>1.2269000000000001</v>
          </cell>
          <cell r="G1237">
            <v>1.2699616129032258</v>
          </cell>
          <cell r="H1237">
            <v>0.69744734272562425</v>
          </cell>
          <cell r="I1237">
            <v>0.68027564142886421</v>
          </cell>
          <cell r="J1237">
            <v>1.4338</v>
          </cell>
          <cell r="K1237">
            <v>1.4706677419354846</v>
          </cell>
          <cell r="L1237">
            <v>91.620599999999996</v>
          </cell>
          <cell r="M1237">
            <v>92.068658064516114</v>
          </cell>
          <cell r="N1237">
            <v>1.0914575979637768E-2</v>
          </cell>
          <cell r="O1237">
            <v>1.086413470422753E-2</v>
          </cell>
          <cell r="P1237">
            <v>6.8375000000000004</v>
          </cell>
          <cell r="Q1237">
            <v>6.8339387096774198</v>
          </cell>
          <cell r="R1237">
            <v>0.14625228519195613</v>
          </cell>
          <cell r="S1237">
            <v>0.14632867666932023</v>
          </cell>
          <cell r="T1237">
            <v>30.753799999999998</v>
          </cell>
          <cell r="U1237">
            <v>30.483061290322571</v>
          </cell>
          <cell r="V1237">
            <v>3.2516306927924357E-2</v>
          </cell>
          <cell r="W1237">
            <v>3.282008565597011E-2</v>
          </cell>
          <cell r="X1237">
            <v>1.1686364006846524</v>
          </cell>
          <cell r="Y1237">
            <v>1.1584838432449733</v>
          </cell>
          <cell r="Z1237">
            <v>0.85569814479006834</v>
          </cell>
          <cell r="AA1237">
            <v>0.86340565312441453</v>
          </cell>
          <cell r="AF1237">
            <v>0</v>
          </cell>
          <cell r="AG1237">
            <v>0</v>
          </cell>
        </row>
        <row r="1238">
          <cell r="B1238">
            <v>40299</v>
          </cell>
          <cell r="C1238" t="str">
            <v>201005</v>
          </cell>
          <cell r="D1238">
            <v>0.80671184252984829</v>
          </cell>
          <cell r="E1238">
            <v>0.78819852715947614</v>
          </cell>
          <cell r="F1238">
            <v>1.2396</v>
          </cell>
          <cell r="G1238">
            <v>1.2699616129032258</v>
          </cell>
          <cell r="H1238">
            <v>0.69666991779294973</v>
          </cell>
          <cell r="I1238">
            <v>0.68027564142886421</v>
          </cell>
          <cell r="J1238">
            <v>1.4354</v>
          </cell>
          <cell r="K1238">
            <v>1.4706677419354846</v>
          </cell>
          <cell r="L1238">
            <v>90.625900000000001</v>
          </cell>
          <cell r="M1238">
            <v>92.068658064516114</v>
          </cell>
          <cell r="N1238">
            <v>1.1034373175880184E-2</v>
          </cell>
          <cell r="O1238">
            <v>1.086413470422753E-2</v>
          </cell>
          <cell r="P1238">
            <v>6.8377999999999997</v>
          </cell>
          <cell r="Q1238">
            <v>6.8339387096774198</v>
          </cell>
          <cell r="R1238">
            <v>0.14624586855421334</v>
          </cell>
          <cell r="S1238">
            <v>0.14632867666932023</v>
          </cell>
          <cell r="T1238">
            <v>31.147300000000001</v>
          </cell>
          <cell r="U1238">
            <v>30.483061290322571</v>
          </cell>
          <cell r="V1238">
            <v>3.2105511553168334E-2</v>
          </cell>
          <cell r="W1238">
            <v>3.282008565597011E-2</v>
          </cell>
          <cell r="X1238">
            <v>1.1579541787673442</v>
          </cell>
          <cell r="Y1238">
            <v>1.1584838432449733</v>
          </cell>
          <cell r="Z1238">
            <v>0.86359203009614049</v>
          </cell>
          <cell r="AA1238">
            <v>0.86340565312441453</v>
          </cell>
          <cell r="AF1238">
            <v>0</v>
          </cell>
          <cell r="AG1238">
            <v>0</v>
          </cell>
        </row>
        <row r="1239">
          <cell r="B1239">
            <v>40299</v>
          </cell>
          <cell r="C1239" t="str">
            <v>201005</v>
          </cell>
          <cell r="D1239">
            <v>0.79636855936927609</v>
          </cell>
          <cell r="E1239">
            <v>0.78819852715947614</v>
          </cell>
          <cell r="F1239">
            <v>1.2557</v>
          </cell>
          <cell r="G1239">
            <v>1.2699616129032258</v>
          </cell>
          <cell r="H1239">
            <v>0.69338510608792125</v>
          </cell>
          <cell r="I1239">
            <v>0.68027564142886421</v>
          </cell>
          <cell r="J1239">
            <v>1.4421999999999999</v>
          </cell>
          <cell r="K1239">
            <v>1.4706677419354846</v>
          </cell>
          <cell r="L1239">
            <v>89.942800000000005</v>
          </cell>
          <cell r="M1239">
            <v>92.068658064516114</v>
          </cell>
          <cell r="N1239">
            <v>1.1118177330481149E-2</v>
          </cell>
          <cell r="O1239">
            <v>1.086413470422753E-2</v>
          </cell>
          <cell r="P1239">
            <v>6.8369999999999997</v>
          </cell>
          <cell r="Q1239">
            <v>6.8339387096774198</v>
          </cell>
          <cell r="R1239">
            <v>0.14626298083954953</v>
          </cell>
          <cell r="S1239">
            <v>0.14632867666932023</v>
          </cell>
          <cell r="T1239">
            <v>31.134699999999999</v>
          </cell>
          <cell r="U1239">
            <v>30.483061290322571</v>
          </cell>
          <cell r="V1239">
            <v>3.2118504433959541E-2</v>
          </cell>
          <cell r="W1239">
            <v>3.282008565597011E-2</v>
          </cell>
          <cell r="X1239">
            <v>1.14852273632237</v>
          </cell>
          <cell r="Y1239">
            <v>1.1584838432449733</v>
          </cell>
          <cell r="Z1239">
            <v>0.87068367771460264</v>
          </cell>
          <cell r="AA1239">
            <v>0.86340565312441453</v>
          </cell>
          <cell r="AF1239">
            <v>0</v>
          </cell>
          <cell r="AG1239">
            <v>0</v>
          </cell>
        </row>
        <row r="1240">
          <cell r="B1240">
            <v>40299</v>
          </cell>
          <cell r="C1240" t="str">
            <v>201005</v>
          </cell>
          <cell r="D1240">
            <v>0.79503895690888848</v>
          </cell>
          <cell r="E1240">
            <v>0.78819852715947614</v>
          </cell>
          <cell r="F1240">
            <v>1.2578</v>
          </cell>
          <cell r="G1240">
            <v>1.2699616129032258</v>
          </cell>
          <cell r="H1240">
            <v>0.69041701187517268</v>
          </cell>
          <cell r="I1240">
            <v>0.68027564142886421</v>
          </cell>
          <cell r="J1240">
            <v>1.4483999999999999</v>
          </cell>
          <cell r="K1240">
            <v>1.4706677419354846</v>
          </cell>
          <cell r="L1240">
            <v>90.064999999999998</v>
          </cell>
          <cell r="M1240">
            <v>92.068658064516114</v>
          </cell>
          <cell r="N1240">
            <v>1.1103092211180814E-2</v>
          </cell>
          <cell r="O1240">
            <v>1.086413470422753E-2</v>
          </cell>
          <cell r="P1240">
            <v>6.8273000000000001</v>
          </cell>
          <cell r="Q1240">
            <v>6.8339387096774198</v>
          </cell>
          <cell r="R1240">
            <v>0.14647078640165218</v>
          </cell>
          <cell r="S1240">
            <v>0.14632867666932023</v>
          </cell>
          <cell r="T1240">
            <v>31.134699999999999</v>
          </cell>
          <cell r="U1240">
            <v>30.483061290322571</v>
          </cell>
          <cell r="V1240">
            <v>3.2118504433959541E-2</v>
          </cell>
          <cell r="W1240">
            <v>3.282008565597011E-2</v>
          </cell>
          <cell r="X1240">
            <v>1.151534425186834</v>
          </cell>
          <cell r="Y1240">
            <v>1.1584838432449733</v>
          </cell>
          <cell r="Z1240">
            <v>0.86840651753659215</v>
          </cell>
          <cell r="AA1240">
            <v>0.86340565312441453</v>
          </cell>
          <cell r="AF1240">
            <v>0</v>
          </cell>
          <cell r="AG1240">
            <v>0</v>
          </cell>
        </row>
        <row r="1241">
          <cell r="B1241">
            <v>40299</v>
          </cell>
          <cell r="C1241" t="str">
            <v>201005</v>
          </cell>
          <cell r="D1241">
            <v>0.79478620251152443</v>
          </cell>
          <cell r="E1241">
            <v>0.78819852715947614</v>
          </cell>
          <cell r="F1241">
            <v>1.2582</v>
          </cell>
          <cell r="G1241">
            <v>1.2699616129032258</v>
          </cell>
          <cell r="H1241">
            <v>0.69046468273147832</v>
          </cell>
          <cell r="I1241">
            <v>0.68027564142886421</v>
          </cell>
          <cell r="J1241">
            <v>1.4482999999999999</v>
          </cell>
          <cell r="K1241">
            <v>1.4706677419354846</v>
          </cell>
          <cell r="L1241">
            <v>90.096199999999996</v>
          </cell>
          <cell r="M1241">
            <v>92.068658064516114</v>
          </cell>
          <cell r="N1241">
            <v>1.1099247249051571E-2</v>
          </cell>
          <cell r="O1241">
            <v>1.086413470422753E-2</v>
          </cell>
          <cell r="P1241">
            <v>6.8362999999999996</v>
          </cell>
          <cell r="Q1241">
            <v>6.8339387096774198</v>
          </cell>
          <cell r="R1241">
            <v>0.14627795737460322</v>
          </cell>
          <cell r="S1241">
            <v>0.14632867666932023</v>
          </cell>
          <cell r="T1241">
            <v>31.098099999999999</v>
          </cell>
          <cell r="U1241">
            <v>30.483061290322571</v>
          </cell>
          <cell r="V1241">
            <v>3.2156305369138306E-2</v>
          </cell>
          <cell r="W1241">
            <v>3.282008565597011E-2</v>
          </cell>
          <cell r="X1241">
            <v>1.1510888570974407</v>
          </cell>
          <cell r="Y1241">
            <v>1.1584838432449733</v>
          </cell>
          <cell r="Z1241">
            <v>0.86874266381274601</v>
          </cell>
          <cell r="AA1241">
            <v>0.86340565312441453</v>
          </cell>
          <cell r="AF1241">
            <v>0</v>
          </cell>
          <cell r="AG1241">
            <v>0</v>
          </cell>
        </row>
        <row r="1242">
          <cell r="B1242">
            <v>40299</v>
          </cell>
          <cell r="C1242" t="str">
            <v>201005</v>
          </cell>
          <cell r="D1242">
            <v>0.80508815715320825</v>
          </cell>
          <cell r="E1242">
            <v>0.78819852715947614</v>
          </cell>
          <cell r="F1242">
            <v>1.2421</v>
          </cell>
          <cell r="G1242">
            <v>1.2699616129032258</v>
          </cell>
          <cell r="H1242">
            <v>0.69271266278747579</v>
          </cell>
          <cell r="I1242">
            <v>0.68027564142886421</v>
          </cell>
          <cell r="J1242">
            <v>1.4436</v>
          </cell>
          <cell r="K1242">
            <v>1.4706677419354846</v>
          </cell>
          <cell r="L1242">
            <v>90.324299999999994</v>
          </cell>
          <cell r="M1242">
            <v>92.068658064516114</v>
          </cell>
          <cell r="N1242">
            <v>1.1071217822889301E-2</v>
          </cell>
          <cell r="O1242">
            <v>1.086413470422753E-2</v>
          </cell>
          <cell r="P1242">
            <v>6.8293999999999997</v>
          </cell>
          <cell r="Q1242">
            <v>6.8339387096774198</v>
          </cell>
          <cell r="R1242">
            <v>0.14642574750344101</v>
          </cell>
          <cell r="S1242">
            <v>0.14632867666932023</v>
          </cell>
          <cell r="T1242">
            <v>31.040199999999999</v>
          </cell>
          <cell r="U1242">
            <v>30.483061290322571</v>
          </cell>
          <cell r="V1242">
            <v>3.2216287266190295E-2</v>
          </cell>
          <cell r="W1242">
            <v>3.282008565597011E-2</v>
          </cell>
          <cell r="X1242">
            <v>1.1622252636663715</v>
          </cell>
          <cell r="Y1242">
            <v>1.1584838432449733</v>
          </cell>
          <cell r="Z1242">
            <v>0.86041839844832368</v>
          </cell>
          <cell r="AA1242">
            <v>0.86340565312441453</v>
          </cell>
          <cell r="AF1242">
            <v>0</v>
          </cell>
          <cell r="AG1242">
            <v>0</v>
          </cell>
        </row>
        <row r="1243">
          <cell r="B1243">
            <v>40299</v>
          </cell>
          <cell r="C1243" t="str">
            <v>201005</v>
          </cell>
          <cell r="D1243">
            <v>0.81559416034581189</v>
          </cell>
          <cell r="E1243">
            <v>0.78819852715947614</v>
          </cell>
          <cell r="F1243">
            <v>1.2261</v>
          </cell>
          <cell r="G1243">
            <v>1.2699616129032258</v>
          </cell>
          <cell r="H1243">
            <v>0.69744734272562425</v>
          </cell>
          <cell r="I1243">
            <v>0.68027564142886421</v>
          </cell>
          <cell r="J1243">
            <v>1.4338</v>
          </cell>
          <cell r="K1243">
            <v>1.4706677419354846</v>
          </cell>
          <cell r="L1243">
            <v>89.789299999999997</v>
          </cell>
          <cell r="M1243">
            <v>92.068658064516114</v>
          </cell>
          <cell r="N1243">
            <v>1.1137184497484668E-2</v>
          </cell>
          <cell r="O1243">
            <v>1.086413470422753E-2</v>
          </cell>
          <cell r="P1243">
            <v>6.8407999999999998</v>
          </cell>
          <cell r="Q1243">
            <v>6.8339387096774198</v>
          </cell>
          <cell r="R1243">
            <v>0.14618173313062799</v>
          </cell>
          <cell r="S1243">
            <v>0.14632867666932023</v>
          </cell>
          <cell r="T1243">
            <v>31.505199999999999</v>
          </cell>
          <cell r="U1243">
            <v>30.483061290322571</v>
          </cell>
          <cell r="V1243">
            <v>3.1740791996241892E-2</v>
          </cell>
          <cell r="W1243">
            <v>3.282008565597011E-2</v>
          </cell>
          <cell r="X1243">
            <v>1.1693989071038251</v>
          </cell>
          <cell r="Y1243">
            <v>1.1584838432449733</v>
          </cell>
          <cell r="Z1243">
            <v>0.85514018691588789</v>
          </cell>
          <cell r="AA1243">
            <v>0.86340565312441453</v>
          </cell>
          <cell r="AF1243">
            <v>0</v>
          </cell>
          <cell r="AG1243">
            <v>0</v>
          </cell>
        </row>
        <row r="1244">
          <cell r="B1244">
            <v>40299</v>
          </cell>
          <cell r="C1244" t="str">
            <v>201005</v>
          </cell>
          <cell r="D1244">
            <v>0.81532816958825938</v>
          </cell>
          <cell r="E1244">
            <v>0.78819852715947614</v>
          </cell>
          <cell r="F1244">
            <v>1.2264999999999999</v>
          </cell>
          <cell r="G1244">
            <v>1.2699616129032258</v>
          </cell>
          <cell r="H1244">
            <v>0.69449267310229879</v>
          </cell>
          <cell r="I1244">
            <v>0.68027564142886421</v>
          </cell>
          <cell r="J1244">
            <v>1.4399</v>
          </cell>
          <cell r="K1244">
            <v>1.4706677419354846</v>
          </cell>
          <cell r="L1244">
            <v>90.250200000000007</v>
          </cell>
          <cell r="M1244">
            <v>92.068658064516114</v>
          </cell>
          <cell r="N1244">
            <v>1.108030785527345E-2</v>
          </cell>
          <cell r="O1244">
            <v>1.086413470422753E-2</v>
          </cell>
          <cell r="P1244">
            <v>6.8387000000000002</v>
          </cell>
          <cell r="Q1244">
            <v>6.8339387096774198</v>
          </cell>
          <cell r="R1244">
            <v>0.14622662201880474</v>
          </cell>
          <cell r="S1244">
            <v>0.14632867666932023</v>
          </cell>
          <cell r="T1244">
            <v>31.224</v>
          </cell>
          <cell r="U1244">
            <v>30.483061290322571</v>
          </cell>
          <cell r="V1244">
            <v>3.2026646169613121E-2</v>
          </cell>
          <cell r="W1244">
            <v>3.282008565597011E-2</v>
          </cell>
          <cell r="X1244">
            <v>1.1739910313901345</v>
          </cell>
          <cell r="Y1244">
            <v>1.1584838432449733</v>
          </cell>
          <cell r="Z1244">
            <v>0.85179526355996948</v>
          </cell>
          <cell r="AA1244">
            <v>0.86340565312441453</v>
          </cell>
          <cell r="AF1244">
            <v>0</v>
          </cell>
          <cell r="AG1244">
            <v>0</v>
          </cell>
        </row>
        <row r="1245">
          <cell r="B1245">
            <v>40299</v>
          </cell>
          <cell r="C1245" t="str">
            <v>201005</v>
          </cell>
          <cell r="D1245">
            <v>0.81294203723274527</v>
          </cell>
          <cell r="E1245">
            <v>0.78819852715947614</v>
          </cell>
          <cell r="F1245">
            <v>1.2301</v>
          </cell>
          <cell r="G1245">
            <v>1.2699616129032258</v>
          </cell>
          <cell r="H1245">
            <v>0.68884755803540676</v>
          </cell>
          <cell r="I1245">
            <v>0.68027564142886421</v>
          </cell>
          <cell r="J1245">
            <v>1.4517</v>
          </cell>
          <cell r="K1245">
            <v>1.4706677419354846</v>
          </cell>
          <cell r="L1245">
            <v>90.566100000000006</v>
          </cell>
          <cell r="M1245">
            <v>92.068658064516114</v>
          </cell>
          <cell r="N1245">
            <v>1.1041659075526051E-2</v>
          </cell>
          <cell r="O1245">
            <v>1.086413470422753E-2</v>
          </cell>
          <cell r="P1245">
            <v>6.8403</v>
          </cell>
          <cell r="Q1245">
            <v>6.8339387096774198</v>
          </cell>
          <cell r="R1245">
            <v>0.14619241846117861</v>
          </cell>
          <cell r="S1245">
            <v>0.14632867666932023</v>
          </cell>
          <cell r="T1245">
            <v>30.813600000000001</v>
          </cell>
          <cell r="U1245">
            <v>30.483061290322571</v>
          </cell>
          <cell r="V1245">
            <v>3.2453202482020924E-2</v>
          </cell>
          <cell r="W1245">
            <v>3.282008565597011E-2</v>
          </cell>
          <cell r="X1245">
            <v>1.1801479554507763</v>
          </cell>
          <cell r="Y1245">
            <v>1.1584838432449733</v>
          </cell>
          <cell r="Z1245">
            <v>0.84735138113935393</v>
          </cell>
          <cell r="AA1245">
            <v>0.86340565312441453</v>
          </cell>
          <cell r="AF1245">
            <v>0</v>
          </cell>
          <cell r="AG1245">
            <v>0</v>
          </cell>
        </row>
        <row r="1246">
          <cell r="B1246">
            <v>40299</v>
          </cell>
          <cell r="C1246" t="str">
            <v>201005</v>
          </cell>
          <cell r="D1246">
            <v>0.81011017498379778</v>
          </cell>
          <cell r="E1246">
            <v>0.78819852715947614</v>
          </cell>
          <cell r="F1246">
            <v>1.2343999999999999</v>
          </cell>
          <cell r="G1246">
            <v>1.2699616129032258</v>
          </cell>
          <cell r="H1246">
            <v>0.6884681583476765</v>
          </cell>
          <cell r="I1246">
            <v>0.68027564142886421</v>
          </cell>
          <cell r="J1246">
            <v>1.4524999999999999</v>
          </cell>
          <cell r="K1246">
            <v>1.4706677419354846</v>
          </cell>
          <cell r="L1246">
            <v>91.071600000000004</v>
          </cell>
          <cell r="M1246">
            <v>92.068658064516114</v>
          </cell>
          <cell r="N1246">
            <v>1.098037148792818E-2</v>
          </cell>
          <cell r="O1246">
            <v>1.086413470422753E-2</v>
          </cell>
          <cell r="P1246">
            <v>6.8403</v>
          </cell>
          <cell r="Q1246">
            <v>6.8339387096774198</v>
          </cell>
          <cell r="R1246">
            <v>0.14619241846117861</v>
          </cell>
          <cell r="S1246">
            <v>0.14632867666932023</v>
          </cell>
          <cell r="T1246">
            <v>30.6218</v>
          </cell>
          <cell r="U1246">
            <v>30.483061290322571</v>
          </cell>
          <cell r="V1246">
            <v>3.2656473492740465E-2</v>
          </cell>
          <cell r="W1246">
            <v>3.282008565597011E-2</v>
          </cell>
          <cell r="X1246">
            <v>1.1766850291639663</v>
          </cell>
          <cell r="Y1246">
            <v>1.1584838432449733</v>
          </cell>
          <cell r="Z1246">
            <v>0.84984509466437175</v>
          </cell>
          <cell r="AA1246">
            <v>0.86340565312441453</v>
          </cell>
          <cell r="AF1246">
            <v>0</v>
          </cell>
          <cell r="AG1246">
            <v>0</v>
          </cell>
        </row>
        <row r="1247">
          <cell r="B1247">
            <v>40299</v>
          </cell>
          <cell r="C1247" t="str">
            <v>201005</v>
          </cell>
          <cell r="D1247">
            <v>0.81446489656295817</v>
          </cell>
          <cell r="E1247">
            <v>0.78819852715947614</v>
          </cell>
          <cell r="F1247">
            <v>1.2278</v>
          </cell>
          <cell r="G1247">
            <v>1.2699616129032258</v>
          </cell>
          <cell r="H1247">
            <v>0.69180214458664824</v>
          </cell>
          <cell r="I1247">
            <v>0.68027564142886421</v>
          </cell>
          <cell r="J1247">
            <v>1.4455</v>
          </cell>
          <cell r="K1247">
            <v>1.4706677419354846</v>
          </cell>
          <cell r="L1247">
            <v>91.116</v>
          </cell>
          <cell r="M1247">
            <v>92.068658064516114</v>
          </cell>
          <cell r="N1247">
            <v>1.0975020852539619E-2</v>
          </cell>
          <cell r="O1247">
            <v>1.086413470422753E-2</v>
          </cell>
          <cell r="P1247">
            <v>6.8403</v>
          </cell>
          <cell r="Q1247">
            <v>6.8339387096774198</v>
          </cell>
          <cell r="R1247">
            <v>0.14619241846117861</v>
          </cell>
          <cell r="S1247">
            <v>0.14632867666932023</v>
          </cell>
          <cell r="T1247">
            <v>31.058399999999999</v>
          </cell>
          <cell r="U1247">
            <v>30.483061290322571</v>
          </cell>
          <cell r="V1247">
            <v>3.2197408752543594E-2</v>
          </cell>
          <cell r="W1247">
            <v>3.282008565597011E-2</v>
          </cell>
          <cell r="X1247">
            <v>1.1773090079817561</v>
          </cell>
          <cell r="Y1247">
            <v>1.1584838432449733</v>
          </cell>
          <cell r="Z1247">
            <v>0.8493946731234866</v>
          </cell>
          <cell r="AA1247">
            <v>0.86340565312441453</v>
          </cell>
          <cell r="AF1247">
            <v>0</v>
          </cell>
          <cell r="AG1247">
            <v>0</v>
          </cell>
        </row>
        <row r="1248">
          <cell r="B1248">
            <v>40299</v>
          </cell>
          <cell r="C1248" t="str">
            <v>201005</v>
          </cell>
          <cell r="D1248">
            <v>0.81459758879113719</v>
          </cell>
          <cell r="E1248">
            <v>0.78819852715947614</v>
          </cell>
          <cell r="F1248">
            <v>1.2276</v>
          </cell>
          <cell r="G1248">
            <v>1.2699616129032258</v>
          </cell>
          <cell r="H1248">
            <v>0.69189787587352103</v>
          </cell>
          <cell r="I1248">
            <v>0.68027564142886421</v>
          </cell>
          <cell r="J1248">
            <v>1.4453</v>
          </cell>
          <cell r="K1248">
            <v>1.4706677419354846</v>
          </cell>
          <cell r="L1248">
            <v>91.102099999999993</v>
          </cell>
          <cell r="M1248">
            <v>92.068658064516114</v>
          </cell>
          <cell r="N1248">
            <v>1.0976695378042878E-2</v>
          </cell>
          <cell r="O1248">
            <v>1.086413470422753E-2</v>
          </cell>
          <cell r="P1248">
            <v>6.8315000000000001</v>
          </cell>
          <cell r="Q1248">
            <v>6.8339387096774198</v>
          </cell>
          <cell r="R1248">
            <v>0.14638073629510356</v>
          </cell>
          <cell r="S1248">
            <v>0.14632867666932023</v>
          </cell>
          <cell r="T1248">
            <v>30.672999999999998</v>
          </cell>
          <cell r="U1248">
            <v>30.483061290322571</v>
          </cell>
          <cell r="V1248">
            <v>3.2601962638150815E-2</v>
          </cell>
          <cell r="W1248">
            <v>3.282008565597011E-2</v>
          </cell>
          <cell r="X1248">
            <v>1.1773378950798306</v>
          </cell>
          <cell r="Y1248">
            <v>1.1584838432449733</v>
          </cell>
          <cell r="Z1248">
            <v>0.84937383242233444</v>
          </cell>
          <cell r="AA1248">
            <v>0.86340565312441453</v>
          </cell>
          <cell r="AF1248">
            <v>0</v>
          </cell>
          <cell r="AG1248">
            <v>0</v>
          </cell>
        </row>
        <row r="1249">
          <cell r="B1249">
            <v>40330</v>
          </cell>
          <cell r="C1249" t="str">
            <v>201006</v>
          </cell>
          <cell r="D1249">
            <v>0.81280988376818664</v>
          </cell>
          <cell r="E1249">
            <v>0.8187087616904779</v>
          </cell>
          <cell r="F1249">
            <v>1.2302999999999999</v>
          </cell>
          <cell r="G1249">
            <v>1.2216066666666665</v>
          </cell>
          <cell r="H1249">
            <v>0.68917987594762231</v>
          </cell>
          <cell r="I1249">
            <v>0.67902889772334729</v>
          </cell>
          <cell r="J1249">
            <v>1.4510000000000001</v>
          </cell>
          <cell r="K1249">
            <v>1.4729566666666669</v>
          </cell>
          <cell r="L1249">
            <v>91.372399999999999</v>
          </cell>
          <cell r="M1249">
            <v>90.996369999999999</v>
          </cell>
          <cell r="N1249">
            <v>1.0944223857532472E-2</v>
          </cell>
          <cell r="O1249">
            <v>1.0990772494945652E-2</v>
          </cell>
          <cell r="P1249">
            <v>6.8380999999999998</v>
          </cell>
          <cell r="Q1249">
            <v>6.8309800000000003</v>
          </cell>
          <cell r="R1249">
            <v>0.14623945247948991</v>
          </cell>
          <cell r="S1249">
            <v>0.14639256907936027</v>
          </cell>
          <cell r="T1249">
            <v>30.8538</v>
          </cell>
          <cell r="U1249">
            <v>31.343393333333335</v>
          </cell>
          <cell r="V1249">
            <v>3.2410918590254682E-2</v>
          </cell>
          <cell r="W1249">
            <v>3.1909923351594767E-2</v>
          </cell>
          <cell r="X1249">
            <v>1.1793871413476389</v>
          </cell>
          <cell r="Y1249">
            <v>1.2057723440331927</v>
          </cell>
          <cell r="Z1249">
            <v>0.84789800137835969</v>
          </cell>
          <cell r="AA1249">
            <v>0.82940334934985982</v>
          </cell>
          <cell r="AF1249">
            <v>0</v>
          </cell>
          <cell r="AG1249">
            <v>40.796324400000003</v>
          </cell>
        </row>
        <row r="1250">
          <cell r="B1250">
            <v>40330</v>
          </cell>
          <cell r="C1250" t="str">
            <v>201006</v>
          </cell>
          <cell r="D1250">
            <v>0.81779522407589134</v>
          </cell>
          <cell r="E1250">
            <v>0.8187087616904779</v>
          </cell>
          <cell r="F1250">
            <v>1.2228000000000001</v>
          </cell>
          <cell r="G1250">
            <v>1.2216066666666665</v>
          </cell>
          <cell r="H1250">
            <v>0.68572995954193239</v>
          </cell>
          <cell r="I1250">
            <v>0.67902889772334729</v>
          </cell>
          <cell r="J1250">
            <v>1.4582999999999999</v>
          </cell>
          <cell r="K1250">
            <v>1.4729566666666669</v>
          </cell>
          <cell r="L1250">
            <v>91.078599999999994</v>
          </cell>
          <cell r="M1250">
            <v>90.996369999999999</v>
          </cell>
          <cell r="N1250">
            <v>1.0979527572887594E-2</v>
          </cell>
          <cell r="O1250">
            <v>1.0990772494945652E-2</v>
          </cell>
          <cell r="P1250">
            <v>6.8385999999999996</v>
          </cell>
          <cell r="Q1250">
            <v>6.8309800000000003</v>
          </cell>
          <cell r="R1250">
            <v>0.14622876027257042</v>
          </cell>
          <cell r="S1250">
            <v>0.14639256907936027</v>
          </cell>
          <cell r="T1250">
            <v>31.136399999999998</v>
          </cell>
          <cell r="U1250">
            <v>31.343393333333335</v>
          </cell>
          <cell r="V1250">
            <v>3.2116750812553795E-2</v>
          </cell>
          <cell r="W1250">
            <v>3.1909923351594767E-2</v>
          </cell>
          <cell r="X1250">
            <v>1.1925907752698723</v>
          </cell>
          <cell r="Y1250">
            <v>1.2057723440331927</v>
          </cell>
          <cell r="Z1250">
            <v>0.83851059452787502</v>
          </cell>
          <cell r="AA1250">
            <v>0.82940334934985982</v>
          </cell>
          <cell r="AF1250">
            <v>0</v>
          </cell>
          <cell r="AG1250">
            <v>40.796324400000003</v>
          </cell>
        </row>
        <row r="1251">
          <cell r="B1251">
            <v>40330</v>
          </cell>
          <cell r="C1251" t="str">
            <v>201006</v>
          </cell>
          <cell r="D1251">
            <v>0.81812975537920318</v>
          </cell>
          <cell r="E1251">
            <v>0.8187087616904779</v>
          </cell>
          <cell r="F1251">
            <v>1.2222999999999999</v>
          </cell>
          <cell r="G1251">
            <v>1.2216066666666665</v>
          </cell>
          <cell r="H1251">
            <v>0.68198867898792881</v>
          </cell>
          <cell r="I1251">
            <v>0.67902889772334729</v>
          </cell>
          <cell r="J1251">
            <v>1.4662999999999999</v>
          </cell>
          <cell r="K1251">
            <v>1.4729566666666669</v>
          </cell>
          <cell r="L1251">
            <v>91.910700000000006</v>
          </cell>
          <cell r="M1251">
            <v>90.996369999999999</v>
          </cell>
          <cell r="N1251">
            <v>1.0880126035379993E-2</v>
          </cell>
          <cell r="O1251">
            <v>1.0990772494945652E-2</v>
          </cell>
          <cell r="P1251">
            <v>6.8413000000000004</v>
          </cell>
          <cell r="Q1251">
            <v>6.8309800000000003</v>
          </cell>
          <cell r="R1251">
            <v>0.14617104936196337</v>
          </cell>
          <cell r="S1251">
            <v>0.14639256907936027</v>
          </cell>
          <cell r="T1251">
            <v>31.180299999999999</v>
          </cell>
          <cell r="U1251">
            <v>31.343393333333335</v>
          </cell>
          <cell r="V1251">
            <v>3.2071532345743947E-2</v>
          </cell>
          <cell r="W1251">
            <v>3.1909923351594767E-2</v>
          </cell>
          <cell r="X1251">
            <v>1.1996236603125257</v>
          </cell>
          <cell r="Y1251">
            <v>1.2057723440331927</v>
          </cell>
          <cell r="Z1251">
            <v>0.83359476232694529</v>
          </cell>
          <cell r="AA1251">
            <v>0.82940334934985982</v>
          </cell>
          <cell r="AF1251">
            <v>0</v>
          </cell>
          <cell r="AG1251">
            <v>40.796324400000003</v>
          </cell>
        </row>
        <row r="1252">
          <cell r="B1252">
            <v>40330</v>
          </cell>
          <cell r="C1252" t="str">
            <v>201006</v>
          </cell>
          <cell r="D1252">
            <v>0.81699346405228757</v>
          </cell>
          <cell r="E1252">
            <v>0.8187087616904779</v>
          </cell>
          <cell r="F1252">
            <v>1.224</v>
          </cell>
          <cell r="G1252">
            <v>1.2216066666666665</v>
          </cell>
          <cell r="H1252">
            <v>0.68217477317688791</v>
          </cell>
          <cell r="I1252">
            <v>0.67902889772334729</v>
          </cell>
          <cell r="J1252">
            <v>1.4659</v>
          </cell>
          <cell r="K1252">
            <v>1.4729566666666669</v>
          </cell>
          <cell r="L1252">
            <v>92.52</v>
          </cell>
          <cell r="M1252">
            <v>90.996369999999999</v>
          </cell>
          <cell r="N1252">
            <v>1.0808473843493299E-2</v>
          </cell>
          <cell r="O1252">
            <v>1.0990772494945652E-2</v>
          </cell>
          <cell r="P1252">
            <v>6.84</v>
          </cell>
          <cell r="Q1252">
            <v>6.8309800000000003</v>
          </cell>
          <cell r="R1252">
            <v>0.14619883040935672</v>
          </cell>
          <cell r="S1252">
            <v>0.14639256907936027</v>
          </cell>
          <cell r="T1252">
            <v>31.059699999999999</v>
          </cell>
          <cell r="U1252">
            <v>31.343393333333335</v>
          </cell>
          <cell r="V1252">
            <v>3.2196061133880884E-2</v>
          </cell>
          <cell r="W1252">
            <v>3.1909923351594767E-2</v>
          </cell>
          <cell r="X1252">
            <v>1.1976307189542483</v>
          </cell>
          <cell r="Y1252">
            <v>1.2057723440331927</v>
          </cell>
          <cell r="Z1252">
            <v>0.83498192236851088</v>
          </cell>
          <cell r="AA1252">
            <v>0.82940334934985982</v>
          </cell>
          <cell r="AF1252">
            <v>0</v>
          </cell>
          <cell r="AG1252">
            <v>40.796324400000003</v>
          </cell>
        </row>
        <row r="1253">
          <cell r="B1253">
            <v>40330</v>
          </cell>
          <cell r="C1253" t="str">
            <v>201006</v>
          </cell>
          <cell r="D1253">
            <v>0.82726671078755787</v>
          </cell>
          <cell r="E1253">
            <v>0.8187087616904779</v>
          </cell>
          <cell r="F1253">
            <v>1.2088000000000001</v>
          </cell>
          <cell r="G1253">
            <v>1.2216066666666665</v>
          </cell>
          <cell r="H1253">
            <v>0.68624759813340652</v>
          </cell>
          <cell r="I1253">
            <v>0.67902889772334729</v>
          </cell>
          <cell r="J1253">
            <v>1.4572000000000001</v>
          </cell>
          <cell r="K1253">
            <v>1.4729566666666669</v>
          </cell>
          <cell r="L1253">
            <v>92.2697</v>
          </cell>
          <cell r="M1253">
            <v>90.996369999999999</v>
          </cell>
          <cell r="N1253">
            <v>1.0837793988709186E-2</v>
          </cell>
          <cell r="O1253">
            <v>1.0990772494945652E-2</v>
          </cell>
          <cell r="P1253">
            <v>6.8390000000000004</v>
          </cell>
          <cell r="Q1253">
            <v>6.8309800000000003</v>
          </cell>
          <cell r="R1253">
            <v>0.14622020763269483</v>
          </cell>
          <cell r="S1253">
            <v>0.14639256907936027</v>
          </cell>
          <cell r="T1253">
            <v>31.3127</v>
          </cell>
          <cell r="U1253">
            <v>31.343393333333335</v>
          </cell>
          <cell r="V1253">
            <v>3.1935923762562796E-2</v>
          </cell>
          <cell r="W1253">
            <v>3.1909923351594767E-2</v>
          </cell>
          <cell r="X1253">
            <v>1.2054930509596293</v>
          </cell>
          <cell r="Y1253">
            <v>1.2057723440331927</v>
          </cell>
          <cell r="Z1253">
            <v>0.8295360966236619</v>
          </cell>
          <cell r="AA1253">
            <v>0.82940334934985982</v>
          </cell>
          <cell r="AF1253">
            <v>0</v>
          </cell>
          <cell r="AG1253">
            <v>40.796324400000003</v>
          </cell>
        </row>
        <row r="1254">
          <cell r="B1254">
            <v>40330</v>
          </cell>
          <cell r="C1254" t="str">
            <v>201006</v>
          </cell>
          <cell r="D1254">
            <v>0.83521256159692636</v>
          </cell>
          <cell r="E1254">
            <v>0.8187087616904779</v>
          </cell>
          <cell r="F1254">
            <v>1.1973</v>
          </cell>
          <cell r="G1254">
            <v>1.2216066666666665</v>
          </cell>
          <cell r="H1254">
            <v>0.69161076146344835</v>
          </cell>
          <cell r="I1254">
            <v>0.67902889772334729</v>
          </cell>
          <cell r="J1254">
            <v>1.4459</v>
          </cell>
          <cell r="K1254">
            <v>1.4729566666666669</v>
          </cell>
          <cell r="L1254">
            <v>92.039000000000001</v>
          </cell>
          <cell r="M1254">
            <v>90.996369999999999</v>
          </cell>
          <cell r="N1254">
            <v>1.0864959419376569E-2</v>
          </cell>
          <cell r="O1254">
            <v>1.0990772494945652E-2</v>
          </cell>
          <cell r="P1254">
            <v>6.8387000000000002</v>
          </cell>
          <cell r="Q1254">
            <v>6.8309800000000003</v>
          </cell>
          <cell r="R1254">
            <v>0.14622662201880474</v>
          </cell>
          <cell r="S1254">
            <v>0.14639256907936027</v>
          </cell>
          <cell r="T1254">
            <v>32.407200000000003</v>
          </cell>
          <cell r="U1254">
            <v>31.343393333333335</v>
          </cell>
          <cell r="V1254">
            <v>3.0857340344121055E-2</v>
          </cell>
          <cell r="W1254">
            <v>3.1909923351594767E-2</v>
          </cell>
          <cell r="X1254">
            <v>1.2076338428129958</v>
          </cell>
          <cell r="Y1254">
            <v>1.2057723440331927</v>
          </cell>
          <cell r="Z1254">
            <v>0.82806556470018677</v>
          </cell>
          <cell r="AA1254">
            <v>0.82940334934985982</v>
          </cell>
          <cell r="AF1254">
            <v>0</v>
          </cell>
          <cell r="AG1254">
            <v>40.796324400000003</v>
          </cell>
        </row>
        <row r="1255">
          <cell r="B1255">
            <v>40330</v>
          </cell>
          <cell r="C1255" t="str">
            <v>201006</v>
          </cell>
          <cell r="D1255">
            <v>0.83542188805346695</v>
          </cell>
          <cell r="E1255">
            <v>0.8187087616904779</v>
          </cell>
          <cell r="F1255">
            <v>1.1970000000000001</v>
          </cell>
          <cell r="G1255">
            <v>1.2216066666666665</v>
          </cell>
          <cell r="H1255">
            <v>0.69170643978695445</v>
          </cell>
          <cell r="I1255">
            <v>0.67902889772334729</v>
          </cell>
          <cell r="J1255">
            <v>1.4457</v>
          </cell>
          <cell r="K1255">
            <v>1.4729566666666669</v>
          </cell>
          <cell r="L1255">
            <v>92.018600000000006</v>
          </cell>
          <cell r="M1255">
            <v>90.996369999999999</v>
          </cell>
          <cell r="N1255">
            <v>1.0867368119054191E-2</v>
          </cell>
          <cell r="O1255">
            <v>1.0990772494945652E-2</v>
          </cell>
          <cell r="P1255">
            <v>6.8387000000000002</v>
          </cell>
          <cell r="Q1255">
            <v>6.8309800000000003</v>
          </cell>
          <cell r="R1255">
            <v>0.14622662201880474</v>
          </cell>
          <cell r="S1255">
            <v>0.14639256907936027</v>
          </cell>
          <cell r="T1255">
            <v>32.417999999999999</v>
          </cell>
          <cell r="U1255">
            <v>31.343393333333335</v>
          </cell>
          <cell r="V1255">
            <v>3.0847060275155779E-2</v>
          </cell>
          <cell r="W1255">
            <v>3.1909923351594767E-2</v>
          </cell>
          <cell r="X1255">
            <v>1.2077694235588972</v>
          </cell>
          <cell r="Y1255">
            <v>1.2057723440331927</v>
          </cell>
          <cell r="Z1255">
            <v>0.82797260842498455</v>
          </cell>
          <cell r="AA1255">
            <v>0.82940334934985982</v>
          </cell>
          <cell r="AF1255">
            <v>0</v>
          </cell>
          <cell r="AG1255">
            <v>40.796324400000003</v>
          </cell>
        </row>
        <row r="1256">
          <cell r="B1256">
            <v>40330</v>
          </cell>
          <cell r="C1256" t="str">
            <v>201006</v>
          </cell>
          <cell r="D1256">
            <v>0.83724045545880788</v>
          </cell>
          <cell r="E1256">
            <v>0.8187087616904779</v>
          </cell>
          <cell r="F1256">
            <v>1.1943999999999999</v>
          </cell>
          <cell r="G1256">
            <v>1.2216066666666665</v>
          </cell>
          <cell r="H1256">
            <v>0.69098949695964618</v>
          </cell>
          <cell r="I1256">
            <v>0.67902889772334729</v>
          </cell>
          <cell r="J1256">
            <v>1.4472</v>
          </cell>
          <cell r="K1256">
            <v>1.4729566666666669</v>
          </cell>
          <cell r="L1256">
            <v>91.693799999999996</v>
          </cell>
          <cell r="M1256">
            <v>90.996369999999999</v>
          </cell>
          <cell r="N1256">
            <v>1.0905862773709892E-2</v>
          </cell>
          <cell r="O1256">
            <v>1.0990772494945652E-2</v>
          </cell>
          <cell r="P1256">
            <v>6.8406000000000002</v>
          </cell>
          <cell r="Q1256">
            <v>6.8309800000000003</v>
          </cell>
          <cell r="R1256">
            <v>0.14618600707540275</v>
          </cell>
          <cell r="S1256">
            <v>0.14639256907936027</v>
          </cell>
          <cell r="T1256">
            <v>31.761299999999999</v>
          </cell>
          <cell r="U1256">
            <v>31.343393333333335</v>
          </cell>
          <cell r="V1256">
            <v>3.1484857357853745E-2</v>
          </cell>
          <cell r="W1256">
            <v>3.1909923351594767E-2</v>
          </cell>
          <cell r="X1256">
            <v>1.2116543871399867</v>
          </cell>
          <cell r="Y1256">
            <v>1.2057723440331927</v>
          </cell>
          <cell r="Z1256">
            <v>0.82531785516860134</v>
          </cell>
          <cell r="AA1256">
            <v>0.82940334934985982</v>
          </cell>
          <cell r="AF1256">
            <v>0</v>
          </cell>
          <cell r="AG1256">
            <v>40.796324400000003</v>
          </cell>
        </row>
        <row r="1257">
          <cell r="B1257">
            <v>40330</v>
          </cell>
          <cell r="C1257" t="str">
            <v>201006</v>
          </cell>
          <cell r="D1257">
            <v>0.83696016069635082</v>
          </cell>
          <cell r="E1257">
            <v>0.8187087616904779</v>
          </cell>
          <cell r="F1257">
            <v>1.1948000000000001</v>
          </cell>
          <cell r="G1257">
            <v>1.2216066666666665</v>
          </cell>
          <cell r="H1257">
            <v>0.69280864625190519</v>
          </cell>
          <cell r="I1257">
            <v>0.67902889772334729</v>
          </cell>
          <cell r="J1257">
            <v>1.4434</v>
          </cell>
          <cell r="K1257">
            <v>1.4729566666666669</v>
          </cell>
          <cell r="L1257">
            <v>91.462800000000001</v>
          </cell>
          <cell r="M1257">
            <v>90.996369999999999</v>
          </cell>
          <cell r="N1257">
            <v>1.0933406805827068E-2</v>
          </cell>
          <cell r="O1257">
            <v>1.0990772494945652E-2</v>
          </cell>
          <cell r="P1257">
            <v>6.8402000000000003</v>
          </cell>
          <cell r="Q1257">
            <v>6.8309800000000003</v>
          </cell>
          <cell r="R1257">
            <v>0.14619455571474518</v>
          </cell>
          <cell r="S1257">
            <v>0.14639256907936027</v>
          </cell>
          <cell r="T1257">
            <v>31.805099999999999</v>
          </cell>
          <cell r="U1257">
            <v>31.343393333333335</v>
          </cell>
          <cell r="V1257">
            <v>3.1441498376046609E-2</v>
          </cell>
          <cell r="W1257">
            <v>3.1909923351594767E-2</v>
          </cell>
          <cell r="X1257">
            <v>1.2080682959491127</v>
          </cell>
          <cell r="Y1257">
            <v>1.2057723440331927</v>
          </cell>
          <cell r="Z1257">
            <v>0.82776777054177642</v>
          </cell>
          <cell r="AA1257">
            <v>0.82940334934985982</v>
          </cell>
          <cell r="AF1257">
            <v>0</v>
          </cell>
          <cell r="AG1257">
            <v>40.796324400000003</v>
          </cell>
        </row>
        <row r="1258">
          <cell r="B1258">
            <v>40330</v>
          </cell>
          <cell r="C1258" t="str">
            <v>201006</v>
          </cell>
          <cell r="D1258">
            <v>0.83395880243515963</v>
          </cell>
          <cell r="E1258">
            <v>0.8187087616904779</v>
          </cell>
          <cell r="F1258">
            <v>1.1991000000000001</v>
          </cell>
          <cell r="G1258">
            <v>1.2216066666666665</v>
          </cell>
          <cell r="H1258">
            <v>0.68908489525909589</v>
          </cell>
          <cell r="I1258">
            <v>0.67902889772334729</v>
          </cell>
          <cell r="J1258">
            <v>1.4512</v>
          </cell>
          <cell r="K1258">
            <v>1.4729566666666669</v>
          </cell>
          <cell r="L1258">
            <v>91.421700000000001</v>
          </cell>
          <cell r="M1258">
            <v>90.996369999999999</v>
          </cell>
          <cell r="N1258">
            <v>1.0938322083269071E-2</v>
          </cell>
          <cell r="O1258">
            <v>1.0990772494945652E-2</v>
          </cell>
          <cell r="P1258">
            <v>6.8391999999999999</v>
          </cell>
          <cell r="Q1258">
            <v>6.8309800000000003</v>
          </cell>
          <cell r="R1258">
            <v>0.14621593168791672</v>
          </cell>
          <cell r="S1258">
            <v>0.14639256907936027</v>
          </cell>
          <cell r="T1258">
            <v>31.722200000000001</v>
          </cell>
          <cell r="U1258">
            <v>31.343393333333335</v>
          </cell>
          <cell r="V1258">
            <v>3.1523664815176752E-2</v>
          </cell>
          <cell r="W1258">
            <v>3.1909923351594767E-2</v>
          </cell>
          <cell r="X1258">
            <v>1.2102410140939037</v>
          </cell>
          <cell r="Y1258">
            <v>1.2057723440331927</v>
          </cell>
          <cell r="Z1258">
            <v>0.82628169790518191</v>
          </cell>
          <cell r="AA1258">
            <v>0.82940334934985982</v>
          </cell>
          <cell r="AF1258">
            <v>0</v>
          </cell>
          <cell r="AG1258">
            <v>40.796324400000003</v>
          </cell>
        </row>
        <row r="1259">
          <cell r="B1259">
            <v>40330</v>
          </cell>
          <cell r="C1259" t="str">
            <v>201006</v>
          </cell>
          <cell r="D1259">
            <v>0.82815734989648027</v>
          </cell>
          <cell r="E1259">
            <v>0.8187087616904779</v>
          </cell>
          <cell r="F1259">
            <v>1.2075</v>
          </cell>
          <cell r="G1259">
            <v>1.2216066666666665</v>
          </cell>
          <cell r="H1259">
            <v>0.68334016673500064</v>
          </cell>
          <cell r="I1259">
            <v>0.67902889772334729</v>
          </cell>
          <cell r="J1259">
            <v>1.4634</v>
          </cell>
          <cell r="K1259">
            <v>1.4729566666666669</v>
          </cell>
          <cell r="L1259">
            <v>91.201899999999995</v>
          </cell>
          <cell r="M1259">
            <v>90.996369999999999</v>
          </cell>
          <cell r="N1259">
            <v>1.0964683849788218E-2</v>
          </cell>
          <cell r="O1259">
            <v>1.0990772494945652E-2</v>
          </cell>
          <cell r="P1259">
            <v>6.8391000000000002</v>
          </cell>
          <cell r="Q1259">
            <v>6.8309800000000003</v>
          </cell>
          <cell r="R1259">
            <v>0.14621806962904477</v>
          </cell>
          <cell r="S1259">
            <v>0.14639256907936027</v>
          </cell>
          <cell r="T1259">
            <v>31.610499999999998</v>
          </cell>
          <cell r="U1259">
            <v>31.343393333333335</v>
          </cell>
          <cell r="V1259">
            <v>3.1635057971243732E-2</v>
          </cell>
          <cell r="W1259">
            <v>3.1909923351594767E-2</v>
          </cell>
          <cell r="X1259">
            <v>1.2119254658385092</v>
          </cell>
          <cell r="Y1259">
            <v>1.2057723440331927</v>
          </cell>
          <cell r="Z1259">
            <v>0.82513325133251336</v>
          </cell>
          <cell r="AA1259">
            <v>0.82940334934985982</v>
          </cell>
          <cell r="AF1259">
            <v>0</v>
          </cell>
          <cell r="AG1259">
            <v>40.796324400000003</v>
          </cell>
        </row>
        <row r="1260">
          <cell r="B1260">
            <v>40330</v>
          </cell>
          <cell r="C1260" t="str">
            <v>201006</v>
          </cell>
          <cell r="D1260">
            <v>0.82630970087588829</v>
          </cell>
          <cell r="E1260">
            <v>0.8187087616904779</v>
          </cell>
          <cell r="F1260">
            <v>1.2101999999999999</v>
          </cell>
          <cell r="G1260">
            <v>1.2216066666666665</v>
          </cell>
          <cell r="H1260">
            <v>0.68422853232979819</v>
          </cell>
          <cell r="I1260">
            <v>0.67902889772334729</v>
          </cell>
          <cell r="J1260">
            <v>1.4615</v>
          </cell>
          <cell r="K1260">
            <v>1.4729566666666669</v>
          </cell>
          <cell r="L1260">
            <v>91.617000000000004</v>
          </cell>
          <cell r="M1260">
            <v>90.996369999999999</v>
          </cell>
          <cell r="N1260">
            <v>1.0915004857177162E-2</v>
          </cell>
          <cell r="O1260">
            <v>1.0990772494945652E-2</v>
          </cell>
          <cell r="P1260">
            <v>6.8417000000000003</v>
          </cell>
          <cell r="Q1260">
            <v>6.8309800000000003</v>
          </cell>
          <cell r="R1260">
            <v>0.14616250347135945</v>
          </cell>
          <cell r="S1260">
            <v>0.14639256907936027</v>
          </cell>
          <cell r="T1260">
            <v>31.537199999999999</v>
          </cell>
          <cell r="U1260">
            <v>31.343393333333335</v>
          </cell>
          <cell r="V1260">
            <v>3.1708585416587394E-2</v>
          </cell>
          <cell r="W1260">
            <v>3.1909923351594767E-2</v>
          </cell>
          <cell r="X1260">
            <v>1.2076516278301108</v>
          </cell>
          <cell r="Y1260">
            <v>1.2057723440331927</v>
          </cell>
          <cell r="Z1260">
            <v>0.82805336982552169</v>
          </cell>
          <cell r="AA1260">
            <v>0.82940334934985982</v>
          </cell>
          <cell r="AF1260">
            <v>0</v>
          </cell>
          <cell r="AG1260">
            <v>40.796324400000003</v>
          </cell>
        </row>
        <row r="1261">
          <cell r="B1261">
            <v>40330</v>
          </cell>
          <cell r="C1261" t="str">
            <v>201006</v>
          </cell>
          <cell r="D1261">
            <v>0.82528678715853754</v>
          </cell>
          <cell r="E1261">
            <v>0.8187087616904779</v>
          </cell>
          <cell r="F1261">
            <v>1.2117</v>
          </cell>
          <cell r="G1261">
            <v>1.2216066666666665</v>
          </cell>
          <cell r="H1261">
            <v>0.68700192360538614</v>
          </cell>
          <cell r="I1261">
            <v>0.67902889772334729</v>
          </cell>
          <cell r="J1261">
            <v>1.4556</v>
          </cell>
          <cell r="K1261">
            <v>1.4729566666666669</v>
          </cell>
          <cell r="L1261">
            <v>91.701999999999998</v>
          </cell>
          <cell r="M1261">
            <v>90.996369999999999</v>
          </cell>
          <cell r="N1261">
            <v>1.0904887570609147E-2</v>
          </cell>
          <cell r="O1261">
            <v>1.0990772494945652E-2</v>
          </cell>
          <cell r="P1261">
            <v>6.8417000000000003</v>
          </cell>
          <cell r="Q1261">
            <v>6.8309800000000003</v>
          </cell>
          <cell r="R1261">
            <v>0.14616250347135945</v>
          </cell>
          <cell r="S1261">
            <v>0.14639256907936027</v>
          </cell>
          <cell r="T1261">
            <v>31.537199999999999</v>
          </cell>
          <cell r="U1261">
            <v>31.343393333333335</v>
          </cell>
          <cell r="V1261">
            <v>3.1708585416587394E-2</v>
          </cell>
          <cell r="W1261">
            <v>3.1909923351594767E-2</v>
          </cell>
          <cell r="X1261">
            <v>1.2012874473879673</v>
          </cell>
          <cell r="Y1261">
            <v>1.2057723440331927</v>
          </cell>
          <cell r="Z1261">
            <v>0.83244023083264629</v>
          </cell>
          <cell r="AA1261">
            <v>0.82940334934985982</v>
          </cell>
          <cell r="AF1261">
            <v>0</v>
          </cell>
          <cell r="AG1261">
            <v>40.796324400000003</v>
          </cell>
        </row>
        <row r="1262">
          <cell r="B1262">
            <v>40330</v>
          </cell>
          <cell r="C1262" t="str">
            <v>201006</v>
          </cell>
          <cell r="D1262">
            <v>0.82528678715853754</v>
          </cell>
          <cell r="E1262">
            <v>0.8187087616904779</v>
          </cell>
          <cell r="F1262">
            <v>1.2117</v>
          </cell>
          <cell r="G1262">
            <v>1.2216066666666665</v>
          </cell>
          <cell r="H1262">
            <v>0.68695472968331384</v>
          </cell>
          <cell r="I1262">
            <v>0.67902889772334729</v>
          </cell>
          <cell r="J1262">
            <v>1.4557</v>
          </cell>
          <cell r="K1262">
            <v>1.4729566666666669</v>
          </cell>
          <cell r="L1262">
            <v>91.716700000000003</v>
          </cell>
          <cell r="M1262">
            <v>90.996369999999999</v>
          </cell>
          <cell r="N1262">
            <v>1.0903139777161629E-2</v>
          </cell>
          <cell r="O1262">
            <v>1.0990772494945652E-2</v>
          </cell>
          <cell r="P1262">
            <v>6.8422999999999998</v>
          </cell>
          <cell r="Q1262">
            <v>6.8309800000000003</v>
          </cell>
          <cell r="R1262">
            <v>0.14614968650892243</v>
          </cell>
          <cell r="S1262">
            <v>0.14639256907936027</v>
          </cell>
          <cell r="T1262">
            <v>31.492100000000001</v>
          </cell>
          <cell r="U1262">
            <v>31.343393333333335</v>
          </cell>
          <cell r="V1262">
            <v>3.175399544647705E-2</v>
          </cell>
          <cell r="W1262">
            <v>3.1909923351594767E-2</v>
          </cell>
          <cell r="X1262">
            <v>1.2013699760666832</v>
          </cell>
          <cell r="Y1262">
            <v>1.2057723440331927</v>
          </cell>
          <cell r="Z1262">
            <v>0.83238304595727142</v>
          </cell>
          <cell r="AA1262">
            <v>0.82940334934985982</v>
          </cell>
          <cell r="AF1262">
            <v>0</v>
          </cell>
          <cell r="AG1262">
            <v>40.796324400000003</v>
          </cell>
        </row>
        <row r="1263">
          <cell r="B1263">
            <v>40330</v>
          </cell>
          <cell r="C1263" t="str">
            <v>201006</v>
          </cell>
          <cell r="D1263">
            <v>0.81766148814390838</v>
          </cell>
          <cell r="E1263">
            <v>0.8187087616904779</v>
          </cell>
          <cell r="F1263">
            <v>1.2230000000000001</v>
          </cell>
          <cell r="G1263">
            <v>1.2216066666666665</v>
          </cell>
          <cell r="H1263">
            <v>0.67934782608695654</v>
          </cell>
          <cell r="I1263">
            <v>0.67902889772334729</v>
          </cell>
          <cell r="J1263">
            <v>1.472</v>
          </cell>
          <cell r="K1263">
            <v>1.4729566666666669</v>
          </cell>
          <cell r="L1263">
            <v>91.806200000000004</v>
          </cell>
          <cell r="M1263">
            <v>90.996369999999999</v>
          </cell>
          <cell r="N1263">
            <v>1.0892510527611424E-2</v>
          </cell>
          <cell r="O1263">
            <v>1.0990772494945652E-2</v>
          </cell>
          <cell r="P1263">
            <v>6.8433000000000002</v>
          </cell>
          <cell r="Q1263">
            <v>6.8309800000000003</v>
          </cell>
          <cell r="R1263">
            <v>0.14612832989931757</v>
          </cell>
          <cell r="S1263">
            <v>0.14639256907936027</v>
          </cell>
          <cell r="T1263">
            <v>31.653600000000001</v>
          </cell>
          <cell r="U1263">
            <v>31.343393333333335</v>
          </cell>
          <cell r="V1263">
            <v>3.1591983218338511E-2</v>
          </cell>
          <cell r="W1263">
            <v>3.1909923351594767E-2</v>
          </cell>
          <cell r="X1263">
            <v>1.203597710547833</v>
          </cell>
          <cell r="Y1263">
            <v>1.2057723440331927</v>
          </cell>
          <cell r="Z1263">
            <v>0.83084239130434789</v>
          </cell>
          <cell r="AA1263">
            <v>0.82940334934985982</v>
          </cell>
          <cell r="AF1263">
            <v>0</v>
          </cell>
          <cell r="AG1263">
            <v>40.796324400000003</v>
          </cell>
        </row>
        <row r="1264">
          <cell r="B1264">
            <v>40330</v>
          </cell>
          <cell r="C1264" t="str">
            <v>201006</v>
          </cell>
          <cell r="D1264">
            <v>0.81499592502037488</v>
          </cell>
          <cell r="E1264">
            <v>0.8187087616904779</v>
          </cell>
          <cell r="F1264">
            <v>1.2270000000000001</v>
          </cell>
          <cell r="G1264">
            <v>1.2216066666666665</v>
          </cell>
          <cell r="H1264">
            <v>0.67700223410737248</v>
          </cell>
          <cell r="I1264">
            <v>0.67902889772334729</v>
          </cell>
          <cell r="J1264">
            <v>1.4771000000000001</v>
          </cell>
          <cell r="K1264">
            <v>1.4729566666666669</v>
          </cell>
          <cell r="L1264">
            <v>91.347200000000001</v>
          </cell>
          <cell r="M1264">
            <v>90.996369999999999</v>
          </cell>
          <cell r="N1264">
            <v>1.0947243046311218E-2</v>
          </cell>
          <cell r="O1264">
            <v>1.0990772494945652E-2</v>
          </cell>
          <cell r="P1264">
            <v>6.8433000000000002</v>
          </cell>
          <cell r="Q1264">
            <v>6.8309800000000003</v>
          </cell>
          <cell r="R1264">
            <v>0.14612832989931757</v>
          </cell>
          <cell r="S1264">
            <v>0.14639256907936027</v>
          </cell>
          <cell r="T1264">
            <v>31.3825</v>
          </cell>
          <cell r="U1264">
            <v>31.343393333333335</v>
          </cell>
          <cell r="V1264">
            <v>3.1864892854297777E-2</v>
          </cell>
          <cell r="W1264">
            <v>3.1909923351594767E-2</v>
          </cell>
          <cell r="X1264">
            <v>1.2038304808475957</v>
          </cell>
          <cell r="Y1264">
            <v>1.2057723440331927</v>
          </cell>
          <cell r="Z1264">
            <v>0.83068174124974614</v>
          </cell>
          <cell r="AA1264">
            <v>0.82940334934985982</v>
          </cell>
          <cell r="AF1264">
            <v>0</v>
          </cell>
          <cell r="AG1264">
            <v>40.796324400000003</v>
          </cell>
        </row>
        <row r="1265">
          <cell r="B1265">
            <v>40330</v>
          </cell>
          <cell r="C1265" t="str">
            <v>201006</v>
          </cell>
          <cell r="D1265">
            <v>0.81247968800779991</v>
          </cell>
          <cell r="E1265">
            <v>0.8187087616904779</v>
          </cell>
          <cell r="F1265">
            <v>1.2307999999999999</v>
          </cell>
          <cell r="G1265">
            <v>1.2216066666666665</v>
          </cell>
          <cell r="H1265">
            <v>0.67553874214686216</v>
          </cell>
          <cell r="I1265">
            <v>0.67902889772334729</v>
          </cell>
          <cell r="J1265">
            <v>1.4802999999999999</v>
          </cell>
          <cell r="K1265">
            <v>1.4729566666666669</v>
          </cell>
          <cell r="L1265">
            <v>91.474599999999995</v>
          </cell>
          <cell r="M1265">
            <v>90.996369999999999</v>
          </cell>
          <cell r="N1265">
            <v>1.0931996423050771E-2</v>
          </cell>
          <cell r="O1265">
            <v>1.0990772494945652E-2</v>
          </cell>
          <cell r="P1265">
            <v>6.8433000000000002</v>
          </cell>
          <cell r="Q1265">
            <v>6.8309800000000003</v>
          </cell>
          <cell r="R1265">
            <v>0.14612832989931757</v>
          </cell>
          <cell r="S1265">
            <v>0.14639256907936027</v>
          </cell>
          <cell r="T1265">
            <v>31.222100000000001</v>
          </cell>
          <cell r="U1265">
            <v>31.343393333333335</v>
          </cell>
          <cell r="V1265">
            <v>3.2028595129731822E-2</v>
          </cell>
          <cell r="W1265">
            <v>3.1909923351594767E-2</v>
          </cell>
          <cell r="X1265">
            <v>1.2027136821579461</v>
          </cell>
          <cell r="Y1265">
            <v>1.2057723440331927</v>
          </cell>
          <cell r="Z1265">
            <v>0.8314530838343579</v>
          </cell>
          <cell r="AA1265">
            <v>0.82940334934985982</v>
          </cell>
          <cell r="AF1265">
            <v>0</v>
          </cell>
          <cell r="AG1265">
            <v>40.796324400000003</v>
          </cell>
        </row>
        <row r="1266">
          <cell r="B1266">
            <v>40330</v>
          </cell>
          <cell r="C1266" t="str">
            <v>201006</v>
          </cell>
          <cell r="D1266">
            <v>0.80991333927269793</v>
          </cell>
          <cell r="E1266">
            <v>0.8187087616904779</v>
          </cell>
          <cell r="F1266">
            <v>1.2346999999999999</v>
          </cell>
          <cell r="G1266">
            <v>1.2216066666666665</v>
          </cell>
          <cell r="H1266">
            <v>0.67681895093062605</v>
          </cell>
          <cell r="I1266">
            <v>0.67902889772334729</v>
          </cell>
          <cell r="J1266">
            <v>1.4775</v>
          </cell>
          <cell r="K1266">
            <v>1.4729566666666669</v>
          </cell>
          <cell r="L1266">
            <v>91.088300000000004</v>
          </cell>
          <cell r="M1266">
            <v>90.996369999999999</v>
          </cell>
          <cell r="N1266">
            <v>1.0978358362160672E-2</v>
          </cell>
          <cell r="O1266">
            <v>1.0990772494945652E-2</v>
          </cell>
          <cell r="P1266">
            <v>6.8395999999999999</v>
          </cell>
          <cell r="Q1266">
            <v>6.8309800000000003</v>
          </cell>
          <cell r="R1266">
            <v>0.1462073805485701</v>
          </cell>
          <cell r="S1266">
            <v>0.14639256907936027</v>
          </cell>
          <cell r="T1266">
            <v>31.018799999999999</v>
          </cell>
          <cell r="U1266">
            <v>31.343393333333335</v>
          </cell>
          <cell r="V1266">
            <v>3.2238513417669284E-2</v>
          </cell>
          <cell r="W1266">
            <v>3.1909923351594767E-2</v>
          </cell>
          <cell r="X1266">
            <v>1.1966469587754112</v>
          </cell>
          <cell r="Y1266">
            <v>1.2057723440331927</v>
          </cell>
          <cell r="Z1266">
            <v>0.83566835871404388</v>
          </cell>
          <cell r="AA1266">
            <v>0.82940334934985982</v>
          </cell>
          <cell r="AF1266">
            <v>0</v>
          </cell>
          <cell r="AG1266">
            <v>40.796324400000003</v>
          </cell>
        </row>
        <row r="1267">
          <cell r="B1267">
            <v>40330</v>
          </cell>
          <cell r="C1267" t="str">
            <v>201006</v>
          </cell>
          <cell r="D1267">
            <v>0.80991333927269793</v>
          </cell>
          <cell r="E1267">
            <v>0.8187087616904779</v>
          </cell>
          <cell r="F1267">
            <v>1.2346999999999999</v>
          </cell>
          <cell r="G1267">
            <v>1.2216066666666665</v>
          </cell>
          <cell r="H1267">
            <v>0.67681895093062605</v>
          </cell>
          <cell r="I1267">
            <v>0.67902889772334729</v>
          </cell>
          <cell r="J1267">
            <v>1.4775</v>
          </cell>
          <cell r="K1267">
            <v>1.4729566666666669</v>
          </cell>
          <cell r="L1267">
            <v>91.088300000000004</v>
          </cell>
          <cell r="M1267">
            <v>90.996369999999999</v>
          </cell>
          <cell r="N1267">
            <v>1.0978358362160672E-2</v>
          </cell>
          <cell r="O1267">
            <v>1.0990772494945652E-2</v>
          </cell>
          <cell r="P1267">
            <v>6.8395999999999999</v>
          </cell>
          <cell r="Q1267">
            <v>6.8309800000000003</v>
          </cell>
          <cell r="R1267">
            <v>0.1462073805485701</v>
          </cell>
          <cell r="S1267">
            <v>0.14639256907936027</v>
          </cell>
          <cell r="T1267">
            <v>31.018799999999999</v>
          </cell>
          <cell r="U1267">
            <v>31.343393333333335</v>
          </cell>
          <cell r="V1267">
            <v>3.2238513417669284E-2</v>
          </cell>
          <cell r="W1267">
            <v>3.1909923351594767E-2</v>
          </cell>
          <cell r="X1267">
            <v>1.1966469587754112</v>
          </cell>
          <cell r="Y1267">
            <v>1.2057723440331927</v>
          </cell>
          <cell r="Z1267">
            <v>0.83566835871404388</v>
          </cell>
          <cell r="AA1267">
            <v>0.82940334934985982</v>
          </cell>
          <cell r="AF1267">
            <v>0</v>
          </cell>
          <cell r="AG1267">
            <v>40.796324400000003</v>
          </cell>
        </row>
        <row r="1268">
          <cell r="B1268">
            <v>40330</v>
          </cell>
          <cell r="C1268" t="str">
            <v>201006</v>
          </cell>
          <cell r="D1268">
            <v>0.80827675396055609</v>
          </cell>
          <cell r="E1268">
            <v>0.8187087616904779</v>
          </cell>
          <cell r="F1268">
            <v>1.2372000000000001</v>
          </cell>
          <cell r="G1268">
            <v>1.2216066666666665</v>
          </cell>
          <cell r="H1268">
            <v>0.67517385726824652</v>
          </cell>
          <cell r="I1268">
            <v>0.67902889772334729</v>
          </cell>
          <cell r="J1268">
            <v>1.4811000000000001</v>
          </cell>
          <cell r="K1268">
            <v>1.4729566666666669</v>
          </cell>
          <cell r="L1268">
            <v>90.751999999999995</v>
          </cell>
          <cell r="M1268">
            <v>90.996369999999999</v>
          </cell>
          <cell r="N1268">
            <v>1.1019040902679831E-2</v>
          </cell>
          <cell r="O1268">
            <v>1.0990772494945652E-2</v>
          </cell>
          <cell r="P1268">
            <v>6.8385999999999996</v>
          </cell>
          <cell r="Q1268">
            <v>6.8309800000000003</v>
          </cell>
          <cell r="R1268">
            <v>0.14622876027257042</v>
          </cell>
          <cell r="S1268">
            <v>0.14639256907936027</v>
          </cell>
          <cell r="T1268">
            <v>31.709199999999999</v>
          </cell>
          <cell r="U1268">
            <v>31.343393333333335</v>
          </cell>
          <cell r="V1268">
            <v>3.153658875026806E-2</v>
          </cell>
          <cell r="W1268">
            <v>3.1909923351594767E-2</v>
          </cell>
          <cell r="X1268">
            <v>1.1971387002909797</v>
          </cell>
          <cell r="Y1268">
            <v>1.2057723440331927</v>
          </cell>
          <cell r="Z1268">
            <v>0.83532509621227458</v>
          </cell>
          <cell r="AA1268">
            <v>0.82940334934985982</v>
          </cell>
          <cell r="AF1268">
            <v>0</v>
          </cell>
          <cell r="AG1268">
            <v>40.796324400000003</v>
          </cell>
        </row>
        <row r="1269">
          <cell r="B1269">
            <v>40330</v>
          </cell>
          <cell r="C1269" t="str">
            <v>201006</v>
          </cell>
          <cell r="D1269">
            <v>0.80651665456891686</v>
          </cell>
          <cell r="E1269">
            <v>0.8187087616904779</v>
          </cell>
          <cell r="F1269">
            <v>1.2399</v>
          </cell>
          <cell r="G1269">
            <v>1.2216066666666665</v>
          </cell>
          <cell r="H1269">
            <v>0.67430883344571813</v>
          </cell>
          <cell r="I1269">
            <v>0.67902889772334729</v>
          </cell>
          <cell r="J1269">
            <v>1.4830000000000001</v>
          </cell>
          <cell r="K1269">
            <v>1.4729566666666669</v>
          </cell>
          <cell r="L1269">
            <v>90.701499999999996</v>
          </cell>
          <cell r="M1269">
            <v>90.996369999999999</v>
          </cell>
          <cell r="N1269">
            <v>1.102517598937173E-2</v>
          </cell>
          <cell r="O1269">
            <v>1.0990772494945652E-2</v>
          </cell>
          <cell r="P1269">
            <v>6.8385999999999996</v>
          </cell>
          <cell r="Q1269">
            <v>6.8309800000000003</v>
          </cell>
          <cell r="R1269">
            <v>0.14622876027257042</v>
          </cell>
          <cell r="S1269">
            <v>0.14639256907936027</v>
          </cell>
          <cell r="T1269">
            <v>31.313099999999999</v>
          </cell>
          <cell r="U1269">
            <v>31.343393333333335</v>
          </cell>
          <cell r="V1269">
            <v>3.1935515806483551E-2</v>
          </cell>
          <cell r="W1269">
            <v>3.1909923351594767E-2</v>
          </cell>
          <cell r="X1269">
            <v>1.1960641987257037</v>
          </cell>
          <cell r="Y1269">
            <v>1.2057723440331927</v>
          </cell>
          <cell r="Z1269">
            <v>0.83607552258934592</v>
          </cell>
          <cell r="AA1269">
            <v>0.82940334934985982</v>
          </cell>
          <cell r="AF1269">
            <v>0</v>
          </cell>
          <cell r="AG1269">
            <v>40.796324400000003</v>
          </cell>
        </row>
        <row r="1270">
          <cell r="B1270">
            <v>40330</v>
          </cell>
          <cell r="C1270" t="str">
            <v>201006</v>
          </cell>
          <cell r="D1270">
            <v>0.80729797368208611</v>
          </cell>
          <cell r="E1270">
            <v>0.8187087616904779</v>
          </cell>
          <cell r="F1270">
            <v>1.2386999999999999</v>
          </cell>
          <cell r="G1270">
            <v>1.2216066666666665</v>
          </cell>
          <cell r="H1270">
            <v>0.67399069892835473</v>
          </cell>
          <cell r="I1270">
            <v>0.67902889772334729</v>
          </cell>
          <cell r="J1270">
            <v>1.4837</v>
          </cell>
          <cell r="K1270">
            <v>1.4729566666666669</v>
          </cell>
          <cell r="L1270">
            <v>91.077200000000005</v>
          </cell>
          <cell r="M1270">
            <v>90.996369999999999</v>
          </cell>
          <cell r="N1270">
            <v>1.0979696345517868E-2</v>
          </cell>
          <cell r="O1270">
            <v>1.0990772494945652E-2</v>
          </cell>
          <cell r="P1270">
            <v>6.8083999999999998</v>
          </cell>
          <cell r="Q1270">
            <v>6.8309800000000003</v>
          </cell>
          <cell r="R1270">
            <v>0.14687738675753481</v>
          </cell>
          <cell r="S1270">
            <v>0.14639256907936027</v>
          </cell>
          <cell r="T1270">
            <v>30.802399999999999</v>
          </cell>
          <cell r="U1270">
            <v>31.343393333333335</v>
          </cell>
          <cell r="V1270">
            <v>3.2465002727060231E-2</v>
          </cell>
          <cell r="W1270">
            <v>3.1909923351594767E-2</v>
          </cell>
          <cell r="X1270">
            <v>1.1977880035521111</v>
          </cell>
          <cell r="Y1270">
            <v>1.2057723440331927</v>
          </cell>
          <cell r="Z1270">
            <v>0.8348722787625531</v>
          </cell>
          <cell r="AA1270">
            <v>0.82940334934985982</v>
          </cell>
          <cell r="AF1270">
            <v>0</v>
          </cell>
          <cell r="AG1270">
            <v>40.796324400000003</v>
          </cell>
        </row>
        <row r="1271">
          <cell r="B1271">
            <v>40330</v>
          </cell>
          <cell r="C1271" t="str">
            <v>201006</v>
          </cell>
          <cell r="D1271">
            <v>0.81353726000650828</v>
          </cell>
          <cell r="E1271">
            <v>0.8187087616904779</v>
          </cell>
          <cell r="F1271">
            <v>1.2292000000000001</v>
          </cell>
          <cell r="G1271">
            <v>1.2216066666666665</v>
          </cell>
          <cell r="H1271">
            <v>0.67663576696664185</v>
          </cell>
          <cell r="I1271">
            <v>0.67902889772334729</v>
          </cell>
          <cell r="J1271">
            <v>1.4779</v>
          </cell>
          <cell r="K1271">
            <v>1.4729566666666669</v>
          </cell>
          <cell r="L1271">
            <v>90.681399999999996</v>
          </cell>
          <cell r="M1271">
            <v>90.996369999999999</v>
          </cell>
          <cell r="N1271">
            <v>1.1027619776492203E-2</v>
          </cell>
          <cell r="O1271">
            <v>1.0990772494945652E-2</v>
          </cell>
          <cell r="P1271">
            <v>6.8224999999999998</v>
          </cell>
          <cell r="Q1271">
            <v>6.8309800000000003</v>
          </cell>
          <cell r="R1271">
            <v>0.14657383657017223</v>
          </cell>
          <cell r="S1271">
            <v>0.14639256907936027</v>
          </cell>
          <cell r="T1271">
            <v>30.914899999999999</v>
          </cell>
          <cell r="U1271">
            <v>31.343393333333335</v>
          </cell>
          <cell r="V1271">
            <v>3.2346861869195762E-2</v>
          </cell>
          <cell r="W1271">
            <v>3.1909923351594767E-2</v>
          </cell>
          <cell r="X1271">
            <v>1.2023267165636184</v>
          </cell>
          <cell r="Y1271">
            <v>1.2057723440331927</v>
          </cell>
          <cell r="Z1271">
            <v>0.83172068475539629</v>
          </cell>
          <cell r="AA1271">
            <v>0.82940334934985982</v>
          </cell>
          <cell r="AF1271">
            <v>0</v>
          </cell>
          <cell r="AG1271">
            <v>40.796324400000003</v>
          </cell>
        </row>
        <row r="1272">
          <cell r="B1272">
            <v>40330</v>
          </cell>
          <cell r="C1272" t="str">
            <v>201006</v>
          </cell>
          <cell r="D1272">
            <v>0.814730324262669</v>
          </cell>
          <cell r="E1272">
            <v>0.8187087616904779</v>
          </cell>
          <cell r="F1272">
            <v>1.2274</v>
          </cell>
          <cell r="G1272">
            <v>1.2216066666666665</v>
          </cell>
          <cell r="H1272">
            <v>0.67132116004296449</v>
          </cell>
          <cell r="I1272">
            <v>0.67902889772334729</v>
          </cell>
          <cell r="J1272">
            <v>1.4896</v>
          </cell>
          <cell r="K1272">
            <v>1.4729566666666669</v>
          </cell>
          <cell r="L1272">
            <v>90.229299999999995</v>
          </cell>
          <cell r="M1272">
            <v>90.996369999999999</v>
          </cell>
          <cell r="N1272">
            <v>1.1082874409975475E-2</v>
          </cell>
          <cell r="O1272">
            <v>1.0990772494945652E-2</v>
          </cell>
          <cell r="P1272">
            <v>6.8204000000000002</v>
          </cell>
          <cell r="Q1272">
            <v>6.8309800000000003</v>
          </cell>
          <cell r="R1272">
            <v>0.1466189666295232</v>
          </cell>
          <cell r="S1272">
            <v>0.14639256907936027</v>
          </cell>
          <cell r="T1272">
            <v>31.057600000000001</v>
          </cell>
          <cell r="U1272">
            <v>31.343393333333335</v>
          </cell>
          <cell r="V1272">
            <v>3.2198238112410488E-2</v>
          </cell>
          <cell r="W1272">
            <v>3.1909923351594767E-2</v>
          </cell>
          <cell r="X1272">
            <v>1.2136222910216719</v>
          </cell>
          <cell r="Y1272">
            <v>1.2057723440331927</v>
          </cell>
          <cell r="Z1272">
            <v>0.82397959183673464</v>
          </cell>
          <cell r="AA1272">
            <v>0.82940334934985982</v>
          </cell>
          <cell r="AF1272">
            <v>0</v>
          </cell>
          <cell r="AG1272">
            <v>40.796324400000003</v>
          </cell>
        </row>
        <row r="1273">
          <cell r="B1273">
            <v>40330</v>
          </cell>
          <cell r="C1273" t="str">
            <v>201006</v>
          </cell>
          <cell r="D1273">
            <v>0.81175420082798933</v>
          </cell>
          <cell r="E1273">
            <v>0.8187087616904779</v>
          </cell>
          <cell r="F1273">
            <v>1.2319</v>
          </cell>
          <cell r="G1273">
            <v>1.2216066666666665</v>
          </cell>
          <cell r="H1273">
            <v>0.66809192944949225</v>
          </cell>
          <cell r="I1273">
            <v>0.67902889772334729</v>
          </cell>
          <cell r="J1273">
            <v>1.4967999999999999</v>
          </cell>
          <cell r="K1273">
            <v>1.4729566666666669</v>
          </cell>
          <cell r="L1273">
            <v>89.551500000000004</v>
          </cell>
          <cell r="M1273">
            <v>90.996369999999999</v>
          </cell>
          <cell r="N1273">
            <v>1.1166758792426703E-2</v>
          </cell>
          <cell r="O1273">
            <v>1.0990772494945652E-2</v>
          </cell>
          <cell r="P1273">
            <v>6.8132000000000001</v>
          </cell>
          <cell r="Q1273">
            <v>6.8309800000000003</v>
          </cell>
          <cell r="R1273">
            <v>0.14677390946985264</v>
          </cell>
          <cell r="S1273">
            <v>0.14639256907936027</v>
          </cell>
          <cell r="T1273">
            <v>31.072099999999999</v>
          </cell>
          <cell r="U1273">
            <v>31.343393333333335</v>
          </cell>
          <cell r="V1273">
            <v>3.2183212592647427E-2</v>
          </cell>
          <cell r="W1273">
            <v>3.1909923351594767E-2</v>
          </cell>
          <cell r="X1273">
            <v>1.2150336877993342</v>
          </cell>
          <cell r="Y1273">
            <v>1.2057723440331927</v>
          </cell>
          <cell r="Z1273">
            <v>0.82302244788882961</v>
          </cell>
          <cell r="AA1273">
            <v>0.82940334934985982</v>
          </cell>
          <cell r="AF1273">
            <v>0</v>
          </cell>
          <cell r="AG1273">
            <v>40.796324400000003</v>
          </cell>
        </row>
        <row r="1274">
          <cell r="B1274">
            <v>40330</v>
          </cell>
          <cell r="C1274" t="str">
            <v>201006</v>
          </cell>
          <cell r="D1274">
            <v>0.81129320136297267</v>
          </cell>
          <cell r="E1274">
            <v>0.8187087616904779</v>
          </cell>
          <cell r="F1274">
            <v>1.2325999999999999</v>
          </cell>
          <cell r="G1274">
            <v>1.2216066666666665</v>
          </cell>
          <cell r="H1274">
            <v>0.66831517743767965</v>
          </cell>
          <cell r="I1274">
            <v>0.67902889772334729</v>
          </cell>
          <cell r="J1274">
            <v>1.4963</v>
          </cell>
          <cell r="K1274">
            <v>1.4729566666666669</v>
          </cell>
          <cell r="L1274">
            <v>89.493600000000001</v>
          </cell>
          <cell r="M1274">
            <v>90.996369999999999</v>
          </cell>
          <cell r="N1274">
            <v>1.1173983390991087E-2</v>
          </cell>
          <cell r="O1274">
            <v>1.0990772494945652E-2</v>
          </cell>
          <cell r="P1274">
            <v>6.8026999999999997</v>
          </cell>
          <cell r="Q1274">
            <v>6.8309800000000003</v>
          </cell>
          <cell r="R1274">
            <v>0.14700045570141268</v>
          </cell>
          <cell r="S1274">
            <v>0.14639256907936027</v>
          </cell>
          <cell r="T1274">
            <v>31.090199999999999</v>
          </cell>
          <cell r="U1274">
            <v>31.343393333333335</v>
          </cell>
          <cell r="V1274">
            <v>3.2164476265832964E-2</v>
          </cell>
          <cell r="W1274">
            <v>3.1909923351594767E-2</v>
          </cell>
          <cell r="X1274">
            <v>1.2139380171994159</v>
          </cell>
          <cell r="Y1274">
            <v>1.2057723440331927</v>
          </cell>
          <cell r="Z1274">
            <v>0.82376528770968394</v>
          </cell>
          <cell r="AA1274">
            <v>0.82940334934985982</v>
          </cell>
          <cell r="AF1274">
            <v>0</v>
          </cell>
          <cell r="AG1274">
            <v>40.796324400000003</v>
          </cell>
        </row>
        <row r="1275">
          <cell r="B1275">
            <v>40330</v>
          </cell>
          <cell r="C1275" t="str">
            <v>201006</v>
          </cell>
          <cell r="D1275">
            <v>0.80814611281719728</v>
          </cell>
          <cell r="E1275">
            <v>0.8187087616904779</v>
          </cell>
          <cell r="F1275">
            <v>1.2374000000000001</v>
          </cell>
          <cell r="G1275">
            <v>1.2216066666666665</v>
          </cell>
          <cell r="H1275">
            <v>0.66379024228343841</v>
          </cell>
          <cell r="I1275">
            <v>0.67902889772334729</v>
          </cell>
          <cell r="J1275">
            <v>1.5065</v>
          </cell>
          <cell r="K1275">
            <v>1.4729566666666669</v>
          </cell>
          <cell r="L1275">
            <v>89.275000000000006</v>
          </cell>
          <cell r="M1275">
            <v>90.996369999999999</v>
          </cell>
          <cell r="N1275">
            <v>1.1201344161299356E-2</v>
          </cell>
          <cell r="O1275">
            <v>1.0990772494945652E-2</v>
          </cell>
          <cell r="P1275">
            <v>6.8022</v>
          </cell>
          <cell r="Q1275">
            <v>6.8309800000000003</v>
          </cell>
          <cell r="R1275">
            <v>0.1470112610625974</v>
          </cell>
          <cell r="S1275">
            <v>0.14639256907936027</v>
          </cell>
          <cell r="T1275">
            <v>30.954999999999998</v>
          </cell>
          <cell r="U1275">
            <v>31.343393333333335</v>
          </cell>
          <cell r="V1275">
            <v>3.2304958811177516E-2</v>
          </cell>
          <cell r="W1275">
            <v>3.1909923351594767E-2</v>
          </cell>
          <cell r="X1275">
            <v>1.2174721189591078</v>
          </cell>
          <cell r="Y1275">
            <v>1.2057723440331927</v>
          </cell>
          <cell r="Z1275">
            <v>0.82137404580152673</v>
          </cell>
          <cell r="AA1275">
            <v>0.82940334934985982</v>
          </cell>
          <cell r="AF1275">
            <v>0</v>
          </cell>
          <cell r="AG1275">
            <v>40.796324400000003</v>
          </cell>
        </row>
        <row r="1276">
          <cell r="B1276">
            <v>40330</v>
          </cell>
          <cell r="C1276" t="str">
            <v>201006</v>
          </cell>
          <cell r="D1276">
            <v>0.80808080808080807</v>
          </cell>
          <cell r="E1276">
            <v>0.8187087616904779</v>
          </cell>
          <cell r="F1276">
            <v>1.2375</v>
          </cell>
          <cell r="G1276">
            <v>1.2216066666666665</v>
          </cell>
          <cell r="H1276">
            <v>0.66374618345944514</v>
          </cell>
          <cell r="I1276">
            <v>0.67902889772334729</v>
          </cell>
          <cell r="J1276">
            <v>1.5065999999999999</v>
          </cell>
          <cell r="K1276">
            <v>1.4729566666666669</v>
          </cell>
          <cell r="L1276">
            <v>89.281999999999996</v>
          </cell>
          <cell r="M1276">
            <v>90.996369999999999</v>
          </cell>
          <cell r="N1276">
            <v>1.1200465939383078E-2</v>
          </cell>
          <cell r="O1276">
            <v>1.0990772494945652E-2</v>
          </cell>
          <cell r="P1276">
            <v>6.8022</v>
          </cell>
          <cell r="Q1276">
            <v>6.8309800000000003</v>
          </cell>
          <cell r="R1276">
            <v>0.1470112610625974</v>
          </cell>
          <cell r="S1276">
            <v>0.14639256907936027</v>
          </cell>
          <cell r="T1276">
            <v>30.954999999999998</v>
          </cell>
          <cell r="U1276">
            <v>31.343393333333335</v>
          </cell>
          <cell r="V1276">
            <v>3.2304958811177516E-2</v>
          </cell>
          <cell r="W1276">
            <v>3.1909923351594767E-2</v>
          </cell>
          <cell r="X1276">
            <v>1.2174545454545453</v>
          </cell>
          <cell r="Y1276">
            <v>1.2057723440331927</v>
          </cell>
          <cell r="Z1276">
            <v>0.82138590203106343</v>
          </cell>
          <cell r="AA1276">
            <v>0.82940334934985982</v>
          </cell>
          <cell r="AF1276">
            <v>0</v>
          </cell>
          <cell r="AG1276">
            <v>40.796324400000003</v>
          </cell>
        </row>
        <row r="1277">
          <cell r="B1277">
            <v>40330</v>
          </cell>
          <cell r="C1277" t="str">
            <v>201006</v>
          </cell>
          <cell r="D1277">
            <v>0.81070125658694769</v>
          </cell>
          <cell r="E1277">
            <v>0.8187087616904779</v>
          </cell>
          <cell r="F1277">
            <v>1.2335</v>
          </cell>
          <cell r="G1277">
            <v>1.2216066666666665</v>
          </cell>
          <cell r="H1277">
            <v>0.66339392331166247</v>
          </cell>
          <cell r="I1277">
            <v>0.67902889772334729</v>
          </cell>
          <cell r="J1277">
            <v>1.5074000000000001</v>
          </cell>
          <cell r="K1277">
            <v>1.4729566666666669</v>
          </cell>
          <cell r="L1277">
            <v>89.3566</v>
          </cell>
          <cell r="M1277">
            <v>90.996369999999999</v>
          </cell>
          <cell r="N1277">
            <v>1.1191115149860223E-2</v>
          </cell>
          <cell r="O1277">
            <v>1.0990772494945652E-2</v>
          </cell>
          <cell r="P1277">
            <v>6.8037000000000001</v>
          </cell>
          <cell r="Q1277">
            <v>6.8309800000000003</v>
          </cell>
          <cell r="R1277">
            <v>0.14697884974352191</v>
          </cell>
          <cell r="S1277">
            <v>0.14639256907936027</v>
          </cell>
          <cell r="T1277">
            <v>31.029399999999999</v>
          </cell>
          <cell r="U1277">
            <v>31.343393333333335</v>
          </cell>
          <cell r="V1277">
            <v>3.2227500370616252E-2</v>
          </cell>
          <cell r="W1277">
            <v>3.1909923351594767E-2</v>
          </cell>
          <cell r="X1277">
            <v>1.222051074179165</v>
          </cell>
          <cell r="Y1277">
            <v>1.2057723440331927</v>
          </cell>
          <cell r="Z1277">
            <v>0.81829640440493556</v>
          </cell>
          <cell r="AA1277">
            <v>0.82940334934985982</v>
          </cell>
          <cell r="AF1277">
            <v>0</v>
          </cell>
          <cell r="AG1277">
            <v>40.796324400000003</v>
          </cell>
        </row>
        <row r="1278">
          <cell r="B1278">
            <v>40330</v>
          </cell>
          <cell r="C1278" t="str">
            <v>201006</v>
          </cell>
          <cell r="D1278">
            <v>0.81913499344691998</v>
          </cell>
          <cell r="E1278">
            <v>0.8187087616904779</v>
          </cell>
          <cell r="F1278">
            <v>1.2208000000000001</v>
          </cell>
          <cell r="G1278">
            <v>1.2216066666666665</v>
          </cell>
          <cell r="H1278">
            <v>0.66352597704200111</v>
          </cell>
          <cell r="I1278">
            <v>0.67902889772334729</v>
          </cell>
          <cell r="J1278">
            <v>1.5071000000000001</v>
          </cell>
          <cell r="K1278">
            <v>1.4729566666666669</v>
          </cell>
          <cell r="L1278">
            <v>88.661500000000004</v>
          </cell>
          <cell r="M1278">
            <v>90.996369999999999</v>
          </cell>
          <cell r="N1278">
            <v>1.1278852715101819E-2</v>
          </cell>
          <cell r="O1278">
            <v>1.0990772494945652E-2</v>
          </cell>
          <cell r="P1278">
            <v>6.8086000000000002</v>
          </cell>
          <cell r="Q1278">
            <v>6.8309800000000003</v>
          </cell>
          <cell r="R1278">
            <v>0.14687307229092617</v>
          </cell>
          <cell r="S1278">
            <v>0.14639256907936027</v>
          </cell>
          <cell r="T1278">
            <v>31.273399999999999</v>
          </cell>
          <cell r="U1278">
            <v>31.343393333333335</v>
          </cell>
          <cell r="V1278">
            <v>3.1976056329020827E-2</v>
          </cell>
          <cell r="W1278">
            <v>3.1909923351594767E-2</v>
          </cell>
          <cell r="X1278">
            <v>1.2345183486238531</v>
          </cell>
          <cell r="Y1278">
            <v>1.2057723440331927</v>
          </cell>
          <cell r="Z1278">
            <v>0.81003251277287514</v>
          </cell>
          <cell r="AA1278">
            <v>0.82940334934985982</v>
          </cell>
          <cell r="AF1278">
            <v>0</v>
          </cell>
          <cell r="AG1278">
            <v>40.796324400000003</v>
          </cell>
          <cell r="AH1278">
            <v>8.1706707218293746E-4</v>
          </cell>
          <cell r="AI1278" t="e">
            <v>#DIV/0!</v>
          </cell>
        </row>
        <row r="1279">
          <cell r="B1279">
            <v>40360</v>
          </cell>
          <cell r="C1279" t="str">
            <v>201007</v>
          </cell>
          <cell r="D1279">
            <v>0.81625989715125291</v>
          </cell>
          <cell r="E1279">
            <v>0.78397040234314752</v>
          </cell>
          <cell r="F1279">
            <v>1.2251000000000001</v>
          </cell>
          <cell r="G1279">
            <v>1.2758870967741935</v>
          </cell>
          <cell r="H1279">
            <v>0.66657778962804959</v>
          </cell>
          <cell r="I1279">
            <v>0.65522296137302349</v>
          </cell>
          <cell r="J1279">
            <v>1.5002</v>
          </cell>
          <cell r="K1279">
            <v>1.5263967741935485</v>
          </cell>
          <cell r="L1279">
            <v>88.598200000000006</v>
          </cell>
          <cell r="M1279">
            <v>87.619225806451595</v>
          </cell>
          <cell r="N1279">
            <v>1.1286911020765658E-2</v>
          </cell>
          <cell r="O1279">
            <v>1.141372668205088E-2</v>
          </cell>
          <cell r="P1279">
            <v>6.7933000000000003</v>
          </cell>
          <cell r="Q1279">
            <v>6.7860774193548368</v>
          </cell>
          <cell r="R1279">
            <v>0.14720386262935539</v>
          </cell>
          <cell r="S1279">
            <v>0.14736056603428846</v>
          </cell>
          <cell r="T1279">
            <v>31.2456</v>
          </cell>
          <cell r="U1279">
            <v>30.799899999999997</v>
          </cell>
          <cell r="V1279">
            <v>3.2004506234477814E-2</v>
          </cell>
          <cell r="W1279">
            <v>3.2474040175367681E-2</v>
          </cell>
          <cell r="X1279">
            <v>1.2245530977063095</v>
          </cell>
          <cell r="Y1279">
            <v>1.1964615232221776</v>
          </cell>
          <cell r="Z1279">
            <v>0.81662445007332374</v>
          </cell>
          <cell r="AA1279">
            <v>0.8358596553068447</v>
          </cell>
          <cell r="AF1279">
            <v>1223.8897320000001</v>
          </cell>
          <cell r="AG1279">
            <v>1210.7377660645163</v>
          </cell>
          <cell r="AH1279">
            <v>8.1338023500669774E-4</v>
          </cell>
          <cell r="AI1279">
            <v>8.2609218020048925E-4</v>
          </cell>
        </row>
        <row r="1280">
          <cell r="B1280">
            <v>40360</v>
          </cell>
          <cell r="C1280" t="str">
            <v>201007</v>
          </cell>
          <cell r="D1280">
            <v>0.80886516217746507</v>
          </cell>
          <cell r="E1280">
            <v>0.78397040234314752</v>
          </cell>
          <cell r="F1280">
            <v>1.2363</v>
          </cell>
          <cell r="G1280">
            <v>1.2758870967741935</v>
          </cell>
          <cell r="H1280">
            <v>0.66546882278565256</v>
          </cell>
          <cell r="I1280">
            <v>0.65522296137302349</v>
          </cell>
          <cell r="J1280">
            <v>1.5026999999999999</v>
          </cell>
          <cell r="K1280">
            <v>1.5263967741935485</v>
          </cell>
          <cell r="L1280">
            <v>87.897099999999995</v>
          </cell>
          <cell r="M1280">
            <v>87.619225806451595</v>
          </cell>
          <cell r="N1280">
            <v>1.1376939625994488E-2</v>
          </cell>
          <cell r="O1280">
            <v>1.141372668205088E-2</v>
          </cell>
          <cell r="P1280">
            <v>6.7916999999999996</v>
          </cell>
          <cell r="Q1280">
            <v>6.7860774193548368</v>
          </cell>
          <cell r="R1280">
            <v>0.1472385411605342</v>
          </cell>
          <cell r="S1280">
            <v>0.14736056603428846</v>
          </cell>
          <cell r="T1280">
            <v>31.208200000000001</v>
          </cell>
          <cell r="U1280">
            <v>30.799899999999997</v>
          </cell>
          <cell r="V1280">
            <v>3.2042860530245257E-2</v>
          </cell>
          <cell r="W1280">
            <v>3.2474040175367681E-2</v>
          </cell>
          <cell r="X1280">
            <v>1.2154816792040766</v>
          </cell>
          <cell r="Y1280">
            <v>1.1964615232221776</v>
          </cell>
          <cell r="Z1280">
            <v>0.82271910560990225</v>
          </cell>
          <cell r="AA1280">
            <v>0.8358596553068447</v>
          </cell>
          <cell r="AF1280">
            <v>1229.4373000000001</v>
          </cell>
          <cell r="AG1280">
            <v>1210.7377660645163</v>
          </cell>
          <cell r="AH1280">
            <v>8.1244595711049054E-4</v>
          </cell>
          <cell r="AI1280">
            <v>8.2609218020048925E-4</v>
          </cell>
        </row>
        <row r="1281">
          <cell r="B1281">
            <v>40360</v>
          </cell>
          <cell r="C1281" t="str">
            <v>201007</v>
          </cell>
          <cell r="D1281">
            <v>0.79757537087254748</v>
          </cell>
          <cell r="E1281">
            <v>0.78397040234314752</v>
          </cell>
          <cell r="F1281">
            <v>1.2538</v>
          </cell>
          <cell r="G1281">
            <v>1.2758870967741935</v>
          </cell>
          <cell r="H1281">
            <v>0.65850125115237723</v>
          </cell>
          <cell r="I1281">
            <v>0.65522296137302349</v>
          </cell>
          <cell r="J1281">
            <v>1.5185999999999999</v>
          </cell>
          <cell r="K1281">
            <v>1.5263967741935485</v>
          </cell>
          <cell r="L1281">
            <v>87.813999999999993</v>
          </cell>
          <cell r="M1281">
            <v>87.619225806451595</v>
          </cell>
          <cell r="N1281">
            <v>1.1387705832782929E-2</v>
          </cell>
          <cell r="O1281">
            <v>1.141372668205088E-2</v>
          </cell>
          <cell r="P1281">
            <v>6.7821999999999996</v>
          </cell>
          <cell r="Q1281">
            <v>6.7860774193548368</v>
          </cell>
          <cell r="R1281">
            <v>0.14744478192916755</v>
          </cell>
          <cell r="S1281">
            <v>0.14736056603428846</v>
          </cell>
          <cell r="T1281">
            <v>31.121300000000002</v>
          </cell>
          <cell r="U1281">
            <v>30.799899999999997</v>
          </cell>
          <cell r="V1281">
            <v>3.2132333803536486E-2</v>
          </cell>
          <cell r="W1281">
            <v>3.2474040175367681E-2</v>
          </cell>
          <cell r="X1281">
            <v>1.2111979582070505</v>
          </cell>
          <cell r="Y1281">
            <v>1.1964615232221776</v>
          </cell>
          <cell r="Z1281">
            <v>0.82562886869485064</v>
          </cell>
          <cell r="AA1281">
            <v>0.8358596553068447</v>
          </cell>
          <cell r="AF1281">
            <v>1230.8510999999999</v>
          </cell>
          <cell r="AG1281">
            <v>1210.7377660645163</v>
          </cell>
          <cell r="AH1281">
            <v>8.0377506914760372E-4</v>
          </cell>
          <cell r="AI1281">
            <v>8.2609218020048925E-4</v>
          </cell>
        </row>
        <row r="1282">
          <cell r="B1282">
            <v>40360</v>
          </cell>
          <cell r="C1282" t="str">
            <v>201007</v>
          </cell>
          <cell r="D1282">
            <v>0.79548166414764132</v>
          </cell>
          <cell r="E1282">
            <v>0.78397040234314752</v>
          </cell>
          <cell r="F1282">
            <v>1.2571000000000001</v>
          </cell>
          <cell r="G1282">
            <v>1.2758870967741935</v>
          </cell>
          <cell r="H1282">
            <v>0.65802461012041846</v>
          </cell>
          <cell r="I1282">
            <v>0.65522296137302349</v>
          </cell>
          <cell r="J1282">
            <v>1.5197000000000001</v>
          </cell>
          <cell r="K1282">
            <v>1.5263967741935485</v>
          </cell>
          <cell r="L1282">
            <v>87.801000000000002</v>
          </cell>
          <cell r="M1282">
            <v>87.619225806451595</v>
          </cell>
          <cell r="N1282">
            <v>1.1389391920365371E-2</v>
          </cell>
          <cell r="O1282">
            <v>1.141372668205088E-2</v>
          </cell>
          <cell r="P1282">
            <v>6.7816000000000001</v>
          </cell>
          <cell r="Q1282">
            <v>6.7860774193548368</v>
          </cell>
          <cell r="R1282">
            <v>0.14745782706146043</v>
          </cell>
          <cell r="S1282">
            <v>0.14736056603428846</v>
          </cell>
          <cell r="T1282">
            <v>31.742000000000001</v>
          </cell>
          <cell r="U1282">
            <v>30.799899999999997</v>
          </cell>
          <cell r="V1282">
            <v>3.150400100812803E-2</v>
          </cell>
          <cell r="W1282">
            <v>3.2474040175367681E-2</v>
          </cell>
          <cell r="X1282">
            <v>1.2088934850051705</v>
          </cell>
          <cell r="Y1282">
            <v>1.1964615232221776</v>
          </cell>
          <cell r="Z1282">
            <v>0.82720273738237826</v>
          </cell>
          <cell r="AA1282">
            <v>0.8358596553068447</v>
          </cell>
          <cell r="AF1282">
            <v>1244.129158</v>
          </cell>
          <cell r="AG1282">
            <v>1210.7377660645163</v>
          </cell>
          <cell r="AH1282">
            <v>8.0153536343164342E-4</v>
          </cell>
          <cell r="AI1282">
            <v>8.2609218020048925E-4</v>
          </cell>
        </row>
        <row r="1283">
          <cell r="B1283">
            <v>40360</v>
          </cell>
          <cell r="C1283" t="str">
            <v>201007</v>
          </cell>
          <cell r="D1283">
            <v>0.79554494828957845</v>
          </cell>
          <cell r="E1283">
            <v>0.78397040234314752</v>
          </cell>
          <cell r="F1283">
            <v>1.2569999999999999</v>
          </cell>
          <cell r="G1283">
            <v>1.2758870967741935</v>
          </cell>
          <cell r="H1283">
            <v>0.65811122079631457</v>
          </cell>
          <cell r="I1283">
            <v>0.65522296137302349</v>
          </cell>
          <cell r="J1283">
            <v>1.5195000000000001</v>
          </cell>
          <cell r="K1283">
            <v>1.5263967741935485</v>
          </cell>
          <cell r="L1283">
            <v>87.7971</v>
          </cell>
          <cell r="M1283">
            <v>87.619225806451595</v>
          </cell>
          <cell r="N1283">
            <v>1.1389897844006238E-2</v>
          </cell>
          <cell r="O1283">
            <v>1.141372668205088E-2</v>
          </cell>
          <cell r="P1283">
            <v>6.7816000000000001</v>
          </cell>
          <cell r="Q1283">
            <v>6.7860774193548368</v>
          </cell>
          <cell r="R1283">
            <v>0.14745782706146043</v>
          </cell>
          <cell r="S1283">
            <v>0.14736056603428846</v>
          </cell>
          <cell r="T1283">
            <v>31.759</v>
          </cell>
          <cell r="U1283">
            <v>30.799899999999997</v>
          </cell>
          <cell r="V1283">
            <v>3.1487137504329479E-2</v>
          </cell>
          <cell r="W1283">
            <v>3.2474040175367681E-2</v>
          </cell>
          <cell r="X1283">
            <v>1.2088305489260145</v>
          </cell>
          <cell r="Y1283">
            <v>1.1964615232221776</v>
          </cell>
          <cell r="Z1283">
            <v>0.8272458045409673</v>
          </cell>
          <cell r="AA1283">
            <v>0.8358596553068447</v>
          </cell>
          <cell r="AF1283">
            <v>1247.6055900000001</v>
          </cell>
          <cell r="AG1283">
            <v>1210.7377660645163</v>
          </cell>
          <cell r="AH1283">
            <v>8.1474515748353356E-4</v>
          </cell>
          <cell r="AI1283">
            <v>8.2609218020048925E-4</v>
          </cell>
        </row>
        <row r="1284">
          <cell r="B1284">
            <v>40360</v>
          </cell>
          <cell r="C1284" t="str">
            <v>201007</v>
          </cell>
          <cell r="D1284">
            <v>0.7977662544874351</v>
          </cell>
          <cell r="E1284">
            <v>0.78397040234314752</v>
          </cell>
          <cell r="F1284">
            <v>1.2535000000000001</v>
          </cell>
          <cell r="G1284">
            <v>1.2758870967741935</v>
          </cell>
          <cell r="H1284">
            <v>0.6603275224511358</v>
          </cell>
          <cell r="I1284">
            <v>0.65522296137302349</v>
          </cell>
          <cell r="J1284">
            <v>1.5144</v>
          </cell>
          <cell r="K1284">
            <v>1.5263967741935485</v>
          </cell>
          <cell r="L1284">
            <v>87.811599999999999</v>
          </cell>
          <cell r="M1284">
            <v>87.619225806451595</v>
          </cell>
          <cell r="N1284">
            <v>1.1388017072915197E-2</v>
          </cell>
          <cell r="O1284">
            <v>1.141372668205088E-2</v>
          </cell>
          <cell r="P1284">
            <v>6.7854999999999999</v>
          </cell>
          <cell r="Q1284">
            <v>6.7860774193548368</v>
          </cell>
          <cell r="R1284">
            <v>0.14737307493920862</v>
          </cell>
          <cell r="S1284">
            <v>0.14736056603428846</v>
          </cell>
          <cell r="T1284">
            <v>31.151</v>
          </cell>
          <cell r="U1284">
            <v>30.799899999999997</v>
          </cell>
          <cell r="V1284">
            <v>3.2101698179833715E-2</v>
          </cell>
          <cell r="W1284">
            <v>3.2474040175367681E-2</v>
          </cell>
          <cell r="X1284">
            <v>1.2081372157957717</v>
          </cell>
          <cell r="Y1284">
            <v>1.1964615232221776</v>
          </cell>
          <cell r="Z1284">
            <v>0.82772054939249873</v>
          </cell>
          <cell r="AA1284">
            <v>0.8358596553068447</v>
          </cell>
          <cell r="AF1284">
            <v>1227.3776540000001</v>
          </cell>
          <cell r="AG1284">
            <v>1210.7377660645163</v>
          </cell>
          <cell r="AH1284">
            <v>8.1663640112806645E-4</v>
          </cell>
          <cell r="AI1284">
            <v>8.2609218020048925E-4</v>
          </cell>
        </row>
        <row r="1285">
          <cell r="B1285">
            <v>40360</v>
          </cell>
          <cell r="C1285" t="str">
            <v>201007</v>
          </cell>
          <cell r="D1285">
            <v>0.79371378680847682</v>
          </cell>
          <cell r="E1285">
            <v>0.78397040234314752</v>
          </cell>
          <cell r="F1285">
            <v>1.2599</v>
          </cell>
          <cell r="G1285">
            <v>1.2758870967741935</v>
          </cell>
          <cell r="H1285">
            <v>0.65902201133517857</v>
          </cell>
          <cell r="I1285">
            <v>0.65522296137302349</v>
          </cell>
          <cell r="J1285">
            <v>1.5174000000000001</v>
          </cell>
          <cell r="K1285">
            <v>1.5263967741935485</v>
          </cell>
          <cell r="L1285">
            <v>87.692300000000003</v>
          </cell>
          <cell r="M1285">
            <v>87.619225806451595</v>
          </cell>
          <cell r="N1285">
            <v>1.1403509772237698E-2</v>
          </cell>
          <cell r="O1285">
            <v>1.141372668205088E-2</v>
          </cell>
          <cell r="P1285">
            <v>6.7892999999999999</v>
          </cell>
          <cell r="Q1285">
            <v>6.7860774193548368</v>
          </cell>
          <cell r="R1285">
            <v>0.14729058960423019</v>
          </cell>
          <cell r="S1285">
            <v>0.14736056603428846</v>
          </cell>
          <cell r="T1285">
            <v>31.0596</v>
          </cell>
          <cell r="U1285">
            <v>30.799899999999997</v>
          </cell>
          <cell r="V1285">
            <v>3.2196164792849875E-2</v>
          </cell>
          <cell r="W1285">
            <v>3.2474040175367681E-2</v>
          </cell>
          <cell r="X1285">
            <v>1.2043813001031829</v>
          </cell>
          <cell r="Y1285">
            <v>1.1964615232221776</v>
          </cell>
          <cell r="Z1285">
            <v>0.83030183208119146</v>
          </cell>
          <cell r="AA1285">
            <v>0.8358596553068447</v>
          </cell>
          <cell r="AF1285">
            <v>1224.5351770000002</v>
          </cell>
          <cell r="AG1285">
            <v>1210.7377660645163</v>
          </cell>
          <cell r="AH1285">
            <v>8.1756526813210649E-4</v>
          </cell>
          <cell r="AI1285">
            <v>8.2609218020048925E-4</v>
          </cell>
        </row>
        <row r="1286">
          <cell r="B1286">
            <v>40360</v>
          </cell>
          <cell r="C1286" t="str">
            <v>201007</v>
          </cell>
          <cell r="D1286">
            <v>0.7934618741569468</v>
          </cell>
          <cell r="E1286">
            <v>0.78397040234314752</v>
          </cell>
          <cell r="F1286">
            <v>1.2603</v>
          </cell>
          <cell r="G1286">
            <v>1.2758870967741935</v>
          </cell>
          <cell r="H1286">
            <v>0.6598917777484492</v>
          </cell>
          <cell r="I1286">
            <v>0.65522296137302349</v>
          </cell>
          <cell r="J1286">
            <v>1.5154000000000001</v>
          </cell>
          <cell r="K1286">
            <v>1.5263967741935485</v>
          </cell>
          <cell r="L1286">
            <v>87.330600000000004</v>
          </cell>
          <cell r="M1286">
            <v>87.619225806451595</v>
          </cell>
          <cell r="N1286">
            <v>1.1450740061330164E-2</v>
          </cell>
          <cell r="O1286">
            <v>1.141372668205088E-2</v>
          </cell>
          <cell r="P1286">
            <v>6.7880000000000003</v>
          </cell>
          <cell r="Q1286">
            <v>6.7860774193548368</v>
          </cell>
          <cell r="R1286">
            <v>0.1473187978786093</v>
          </cell>
          <cell r="S1286">
            <v>0.14736056603428846</v>
          </cell>
          <cell r="T1286">
            <v>31.0808</v>
          </cell>
          <cell r="U1286">
            <v>30.799899999999997</v>
          </cell>
          <cell r="V1286">
            <v>3.2174204010192789E-2</v>
          </cell>
          <cell r="W1286">
            <v>3.2474040175367681E-2</v>
          </cell>
          <cell r="X1286">
            <v>1.2024121240974373</v>
          </cell>
          <cell r="Y1286">
            <v>1.1964615232221776</v>
          </cell>
          <cell r="Z1286">
            <v>0.83166160749637053</v>
          </cell>
          <cell r="AA1286">
            <v>0.8358596553068447</v>
          </cell>
          <cell r="AF1286">
            <v>1223.1439359999999</v>
          </cell>
          <cell r="AG1286">
            <v>1210.7377660645163</v>
          </cell>
          <cell r="AH1286">
            <v>8.2588657834014537E-4</v>
          </cell>
          <cell r="AI1286">
            <v>8.2609218020048925E-4</v>
          </cell>
        </row>
        <row r="1287">
          <cell r="B1287">
            <v>40360</v>
          </cell>
          <cell r="C1287" t="str">
            <v>201007</v>
          </cell>
          <cell r="D1287">
            <v>0.7895152376440866</v>
          </cell>
          <cell r="E1287">
            <v>0.78397040234314752</v>
          </cell>
          <cell r="F1287">
            <v>1.2665999999999999</v>
          </cell>
          <cell r="G1287">
            <v>1.2758870967741935</v>
          </cell>
          <cell r="H1287">
            <v>0.65967412098423373</v>
          </cell>
          <cell r="I1287">
            <v>0.65522296137302349</v>
          </cell>
          <cell r="J1287">
            <v>1.5159</v>
          </cell>
          <cell r="K1287">
            <v>1.5263967741935485</v>
          </cell>
          <cell r="L1287">
            <v>88.335499999999996</v>
          </cell>
          <cell r="M1287">
            <v>87.619225806451595</v>
          </cell>
          <cell r="N1287">
            <v>1.1320477044902673E-2</v>
          </cell>
          <cell r="O1287">
            <v>1.141372668205088E-2</v>
          </cell>
          <cell r="P1287">
            <v>6.7855999999999996</v>
          </cell>
          <cell r="Q1287">
            <v>6.7860774193548368</v>
          </cell>
          <cell r="R1287">
            <v>0.14737090308889414</v>
          </cell>
          <cell r="S1287">
            <v>0.14736056603428846</v>
          </cell>
          <cell r="T1287">
            <v>30.9163</v>
          </cell>
          <cell r="U1287">
            <v>30.799899999999997</v>
          </cell>
          <cell r="V1287">
            <v>3.2345397088267357E-2</v>
          </cell>
          <cell r="W1287">
            <v>3.2474040175367681E-2</v>
          </cell>
          <cell r="X1287">
            <v>1.1968261487446707</v>
          </cell>
          <cell r="Y1287">
            <v>1.1964615232221776</v>
          </cell>
          <cell r="Z1287">
            <v>0.83554324163863058</v>
          </cell>
          <cell r="AA1287">
            <v>0.8358596553068447</v>
          </cell>
          <cell r="AF1287">
            <v>1210.8200159999999</v>
          </cell>
          <cell r="AG1287">
            <v>1210.7377660645163</v>
          </cell>
          <cell r="AH1287">
            <v>8.3330993121276517E-4</v>
          </cell>
          <cell r="AI1287">
            <v>8.2609218020048925E-4</v>
          </cell>
        </row>
        <row r="1288">
          <cell r="B1288">
            <v>40360</v>
          </cell>
          <cell r="C1288" t="str">
            <v>201007</v>
          </cell>
          <cell r="D1288">
            <v>0.78982702788089409</v>
          </cell>
          <cell r="E1288">
            <v>0.78397040234314752</v>
          </cell>
          <cell r="F1288">
            <v>1.2661</v>
          </cell>
          <cell r="G1288">
            <v>1.2758870967741935</v>
          </cell>
          <cell r="H1288">
            <v>0.6610259122157589</v>
          </cell>
          <cell r="I1288">
            <v>0.65522296137302349</v>
          </cell>
          <cell r="J1288">
            <v>1.5127999999999999</v>
          </cell>
          <cell r="K1288">
            <v>1.5263967741935485</v>
          </cell>
          <cell r="L1288">
            <v>88.558999999999997</v>
          </cell>
          <cell r="M1288">
            <v>87.619225806451595</v>
          </cell>
          <cell r="N1288">
            <v>1.1291907090188463E-2</v>
          </cell>
          <cell r="O1288">
            <v>1.141372668205088E-2</v>
          </cell>
          <cell r="P1288">
            <v>6.7836999999999996</v>
          </cell>
          <cell r="Q1288">
            <v>6.7860774193548368</v>
          </cell>
          <cell r="R1288">
            <v>0.14741217919424504</v>
          </cell>
          <cell r="S1288">
            <v>0.14736056603428846</v>
          </cell>
          <cell r="T1288">
            <v>30.863700000000001</v>
          </cell>
          <cell r="U1288">
            <v>30.799899999999997</v>
          </cell>
          <cell r="V1288">
            <v>3.2400522296419418E-2</v>
          </cell>
          <cell r="W1288">
            <v>3.2474040175367681E-2</v>
          </cell>
          <cell r="X1288">
            <v>1.1948503277782165</v>
          </cell>
          <cell r="Y1288">
            <v>1.1964615232221776</v>
          </cell>
          <cell r="Z1288">
            <v>0.83692490745637227</v>
          </cell>
          <cell r="AA1288">
            <v>0.8358596553068447</v>
          </cell>
          <cell r="AF1288">
            <v>1200.0337</v>
          </cell>
          <cell r="AG1288">
            <v>1210.7377660645163</v>
          </cell>
          <cell r="AH1288">
            <v>8.333829237842131E-4</v>
          </cell>
          <cell r="AI1288">
            <v>8.2609218020048925E-4</v>
          </cell>
        </row>
        <row r="1289">
          <cell r="B1289">
            <v>40360</v>
          </cell>
          <cell r="C1289" t="str">
            <v>201007</v>
          </cell>
          <cell r="D1289">
            <v>0.7908264136022144</v>
          </cell>
          <cell r="E1289">
            <v>0.78397040234314752</v>
          </cell>
          <cell r="F1289">
            <v>1.2645</v>
          </cell>
          <cell r="G1289">
            <v>1.2758870967741935</v>
          </cell>
          <cell r="H1289">
            <v>0.66357000663570009</v>
          </cell>
          <cell r="I1289">
            <v>0.65522296137302349</v>
          </cell>
          <cell r="J1289">
            <v>1.5069999999999999</v>
          </cell>
          <cell r="K1289">
            <v>1.5263967741935485</v>
          </cell>
          <cell r="L1289">
            <v>88.65</v>
          </cell>
          <cell r="M1289">
            <v>87.619225806451595</v>
          </cell>
          <cell r="N1289">
            <v>1.1280315848843767E-2</v>
          </cell>
          <cell r="O1289">
            <v>1.141372668205088E-2</v>
          </cell>
          <cell r="P1289">
            <v>6.7836999999999996</v>
          </cell>
          <cell r="Q1289">
            <v>6.7860774193548368</v>
          </cell>
          <cell r="R1289">
            <v>0.14741217919424504</v>
          </cell>
          <cell r="S1289">
            <v>0.14736056603428846</v>
          </cell>
          <cell r="T1289">
            <v>30.9223</v>
          </cell>
          <cell r="U1289">
            <v>30.799899999999997</v>
          </cell>
          <cell r="V1289">
            <v>3.2339120958014118E-2</v>
          </cell>
          <cell r="W1289">
            <v>3.2474040175367681E-2</v>
          </cell>
          <cell r="X1289">
            <v>1.191775405298537</v>
          </cell>
          <cell r="Y1289">
            <v>1.1964615232221776</v>
          </cell>
          <cell r="Z1289">
            <v>0.83908427339084268</v>
          </cell>
          <cell r="AA1289">
            <v>0.8358596553068447</v>
          </cell>
          <cell r="AF1289">
            <v>1199.928594</v>
          </cell>
          <cell r="AG1289">
            <v>1210.7377660645163</v>
          </cell>
          <cell r="AH1289">
            <v>8.3316223652504437E-4</v>
          </cell>
          <cell r="AI1289">
            <v>8.2609218020048925E-4</v>
          </cell>
        </row>
        <row r="1290">
          <cell r="B1290">
            <v>40360</v>
          </cell>
          <cell r="C1290" t="str">
            <v>201007</v>
          </cell>
          <cell r="D1290">
            <v>0.79088895919012969</v>
          </cell>
          <cell r="E1290">
            <v>0.78397040234314752</v>
          </cell>
          <cell r="F1290">
            <v>1.2644</v>
          </cell>
          <cell r="G1290">
            <v>1.2758870967741935</v>
          </cell>
          <cell r="H1290">
            <v>0.66357000663570009</v>
          </cell>
          <cell r="I1290">
            <v>0.65522296137302349</v>
          </cell>
          <cell r="J1290">
            <v>1.5069999999999999</v>
          </cell>
          <cell r="K1290">
            <v>1.5263967741935485</v>
          </cell>
          <cell r="L1290">
            <v>88.661100000000005</v>
          </cell>
          <cell r="M1290">
            <v>87.619225806451595</v>
          </cell>
          <cell r="N1290">
            <v>1.1278903600338818E-2</v>
          </cell>
          <cell r="O1290">
            <v>1.141372668205088E-2</v>
          </cell>
          <cell r="P1290">
            <v>6.7838000000000003</v>
          </cell>
          <cell r="Q1290">
            <v>6.7860774193548368</v>
          </cell>
          <cell r="R1290">
            <v>0.14741000619122024</v>
          </cell>
          <cell r="S1290">
            <v>0.14736056603428846</v>
          </cell>
          <cell r="T1290">
            <v>30.9071</v>
          </cell>
          <cell r="U1290">
            <v>30.799899999999997</v>
          </cell>
          <cell r="V1290">
            <v>3.2355025220742163E-2</v>
          </cell>
          <cell r="W1290">
            <v>3.2474040175367681E-2</v>
          </cell>
          <cell r="X1290">
            <v>1.1918696614995254</v>
          </cell>
          <cell r="Y1290">
            <v>1.1964615232221776</v>
          </cell>
          <cell r="Z1290">
            <v>0.8390179163901792</v>
          </cell>
          <cell r="AA1290">
            <v>0.8358596553068447</v>
          </cell>
          <cell r="AF1290">
            <v>1200.2464299999999</v>
          </cell>
          <cell r="AG1290">
            <v>1210.7377660645163</v>
          </cell>
          <cell r="AH1290">
            <v>8.2999266128788805E-4</v>
          </cell>
          <cell r="AI1290">
            <v>8.2609218020048925E-4</v>
          </cell>
        </row>
        <row r="1291">
          <cell r="B1291">
            <v>40360</v>
          </cell>
          <cell r="C1291" t="str">
            <v>201007</v>
          </cell>
          <cell r="D1291">
            <v>0.79472303902090125</v>
          </cell>
          <cell r="E1291">
            <v>0.78397040234314752</v>
          </cell>
          <cell r="F1291">
            <v>1.2583</v>
          </cell>
          <cell r="G1291">
            <v>1.2758870967741935</v>
          </cell>
          <cell r="H1291">
            <v>0.66582329049870159</v>
          </cell>
          <cell r="I1291">
            <v>0.65522296137302349</v>
          </cell>
          <cell r="J1291">
            <v>1.5019</v>
          </cell>
          <cell r="K1291">
            <v>1.5263967741935485</v>
          </cell>
          <cell r="L1291">
            <v>88.698700000000002</v>
          </cell>
          <cell r="M1291">
            <v>87.619225806451595</v>
          </cell>
          <cell r="N1291">
            <v>1.1274122394127535E-2</v>
          </cell>
          <cell r="O1291">
            <v>1.141372668205088E-2</v>
          </cell>
          <cell r="P1291">
            <v>6.7816999999999998</v>
          </cell>
          <cell r="Q1291">
            <v>6.7860774193548368</v>
          </cell>
          <cell r="R1291">
            <v>0.14745565271244673</v>
          </cell>
          <cell r="S1291">
            <v>0.14736056603428846</v>
          </cell>
          <cell r="T1291">
            <v>30.835999999999999</v>
          </cell>
          <cell r="U1291">
            <v>30.799899999999997</v>
          </cell>
          <cell r="V1291">
            <v>3.2429627707873915E-2</v>
          </cell>
          <cell r="W1291">
            <v>3.2474040175367681E-2</v>
          </cell>
          <cell r="X1291">
            <v>1.1935945323054915</v>
          </cell>
          <cell r="Y1291">
            <v>1.1964615232221776</v>
          </cell>
          <cell r="Z1291">
            <v>0.83780544643451627</v>
          </cell>
          <cell r="AA1291">
            <v>0.8358596553068447</v>
          </cell>
          <cell r="AF1291">
            <v>1204.8299300000001</v>
          </cell>
          <cell r="AG1291">
            <v>1210.7377660645163</v>
          </cell>
          <cell r="AH1291">
            <v>8.2412203074230317E-4</v>
          </cell>
          <cell r="AI1291">
            <v>8.2609218020048925E-4</v>
          </cell>
        </row>
        <row r="1292">
          <cell r="B1292">
            <v>40360</v>
          </cell>
          <cell r="C1292" t="str">
            <v>201007</v>
          </cell>
          <cell r="D1292">
            <v>0.79170295305201499</v>
          </cell>
          <cell r="E1292">
            <v>0.78397040234314752</v>
          </cell>
          <cell r="F1292">
            <v>1.2630999999999999</v>
          </cell>
          <cell r="G1292">
            <v>1.2758870967741935</v>
          </cell>
          <cell r="H1292">
            <v>0.66207627118644075</v>
          </cell>
          <cell r="I1292">
            <v>0.65522296137302349</v>
          </cell>
          <cell r="J1292">
            <v>1.5104</v>
          </cell>
          <cell r="K1292">
            <v>1.5263967741935485</v>
          </cell>
          <cell r="L1292">
            <v>88.450900000000004</v>
          </cell>
          <cell r="M1292">
            <v>87.619225806451595</v>
          </cell>
          <cell r="N1292">
            <v>1.130570746029718E-2</v>
          </cell>
          <cell r="O1292">
            <v>1.141372668205088E-2</v>
          </cell>
          <cell r="P1292">
            <v>6.7831000000000001</v>
          </cell>
          <cell r="Q1292">
            <v>6.7860774193548368</v>
          </cell>
          <cell r="R1292">
            <v>0.14742521855788651</v>
          </cell>
          <cell r="S1292">
            <v>0.14736056603428846</v>
          </cell>
          <cell r="T1292">
            <v>30.721299999999999</v>
          </cell>
          <cell r="U1292">
            <v>30.799899999999997</v>
          </cell>
          <cell r="V1292">
            <v>3.255070586205662E-2</v>
          </cell>
          <cell r="W1292">
            <v>3.2474040175367681E-2</v>
          </cell>
          <cell r="X1292">
            <v>1.1957881402897634</v>
          </cell>
          <cell r="Y1292">
            <v>1.1964615232221776</v>
          </cell>
          <cell r="Z1292">
            <v>0.8362685381355931</v>
          </cell>
          <cell r="AA1292">
            <v>0.8358596553068447</v>
          </cell>
          <cell r="AF1292">
            <v>1213.4125320000001</v>
          </cell>
          <cell r="AG1292">
            <v>1210.7377660645163</v>
          </cell>
          <cell r="AH1292">
            <v>8.2730086227086972E-4</v>
          </cell>
          <cell r="AI1292">
            <v>8.2609218020048925E-4</v>
          </cell>
        </row>
        <row r="1293">
          <cell r="B1293">
            <v>40360</v>
          </cell>
          <cell r="C1293" t="str">
            <v>201007</v>
          </cell>
          <cell r="D1293">
            <v>0.78579286500078582</v>
          </cell>
          <cell r="E1293">
            <v>0.78397040234314752</v>
          </cell>
          <cell r="F1293">
            <v>1.2726</v>
          </cell>
          <cell r="G1293">
            <v>1.2758870967741935</v>
          </cell>
          <cell r="H1293">
            <v>0.65586672788089462</v>
          </cell>
          <cell r="I1293">
            <v>0.65522296137302349</v>
          </cell>
          <cell r="J1293">
            <v>1.5246999999999999</v>
          </cell>
          <cell r="K1293">
            <v>1.5263967741935485</v>
          </cell>
          <cell r="L1293">
            <v>88.618899999999996</v>
          </cell>
          <cell r="M1293">
            <v>87.619225806451595</v>
          </cell>
          <cell r="N1293">
            <v>1.1284274573482632E-2</v>
          </cell>
          <cell r="O1293">
            <v>1.141372668205088E-2</v>
          </cell>
          <cell r="P1293">
            <v>6.7831000000000001</v>
          </cell>
          <cell r="Q1293">
            <v>6.7860774193548368</v>
          </cell>
          <cell r="R1293">
            <v>0.14742521855788651</v>
          </cell>
          <cell r="S1293">
            <v>0.14736056603428846</v>
          </cell>
          <cell r="T1293">
            <v>30.590699999999998</v>
          </cell>
          <cell r="U1293">
            <v>30.799899999999997</v>
          </cell>
          <cell r="V1293">
            <v>3.2689673658987867E-2</v>
          </cell>
          <cell r="W1293">
            <v>3.2474040175367681E-2</v>
          </cell>
          <cell r="X1293">
            <v>1.1980983812666981</v>
          </cell>
          <cell r="Y1293">
            <v>1.1964615232221776</v>
          </cell>
          <cell r="Z1293">
            <v>0.83465599790122647</v>
          </cell>
          <cell r="AA1293">
            <v>0.8358596553068447</v>
          </cell>
          <cell r="AF1293">
            <v>1208.7501</v>
          </cell>
          <cell r="AG1293">
            <v>1210.7377660645163</v>
          </cell>
          <cell r="AH1293">
            <v>8.2952734160856873E-4</v>
          </cell>
          <cell r="AI1293">
            <v>8.2609218020048925E-4</v>
          </cell>
        </row>
        <row r="1294">
          <cell r="B1294">
            <v>40360</v>
          </cell>
          <cell r="C1294" t="str">
            <v>201007</v>
          </cell>
          <cell r="D1294">
            <v>0.77924101924725309</v>
          </cell>
          <cell r="E1294">
            <v>0.78397040234314752</v>
          </cell>
          <cell r="F1294">
            <v>1.2833000000000001</v>
          </cell>
          <cell r="G1294">
            <v>1.2758870967741935</v>
          </cell>
          <cell r="H1294">
            <v>0.65150824157925602</v>
          </cell>
          <cell r="I1294">
            <v>0.65522296137302349</v>
          </cell>
          <cell r="J1294">
            <v>1.5348999999999999</v>
          </cell>
          <cell r="K1294">
            <v>1.5263967741935485</v>
          </cell>
          <cell r="L1294">
            <v>87.808899999999994</v>
          </cell>
          <cell r="M1294">
            <v>87.619225806451595</v>
          </cell>
          <cell r="N1294">
            <v>1.1388367238400664E-2</v>
          </cell>
          <cell r="O1294">
            <v>1.141372668205088E-2</v>
          </cell>
          <cell r="P1294">
            <v>6.7854999999999999</v>
          </cell>
          <cell r="Q1294">
            <v>6.7860774193548368</v>
          </cell>
          <cell r="R1294">
            <v>0.14737307493920862</v>
          </cell>
          <cell r="S1294">
            <v>0.14736056603428846</v>
          </cell>
          <cell r="T1294">
            <v>30.4941</v>
          </cell>
          <cell r="U1294">
            <v>30.799899999999997</v>
          </cell>
          <cell r="V1294">
            <v>3.2793228854106203E-2</v>
          </cell>
          <cell r="W1294">
            <v>3.2474040175367681E-2</v>
          </cell>
          <cell r="X1294">
            <v>1.1960570404426087</v>
          </cell>
          <cell r="Y1294">
            <v>1.1964615232221776</v>
          </cell>
          <cell r="Z1294">
            <v>0.83608052641865926</v>
          </cell>
          <cell r="AA1294">
            <v>0.8358596553068447</v>
          </cell>
          <cell r="AF1294">
            <v>1205.505774</v>
          </cell>
          <cell r="AG1294">
            <v>1210.7377660645163</v>
          </cell>
          <cell r="AH1294">
            <v>8.2967165010187818E-4</v>
          </cell>
          <cell r="AI1294">
            <v>8.2609218020048925E-4</v>
          </cell>
        </row>
        <row r="1295">
          <cell r="B1295">
            <v>40360</v>
          </cell>
          <cell r="C1295" t="str">
            <v>201007</v>
          </cell>
          <cell r="D1295">
            <v>0.77255871446229918</v>
          </cell>
          <cell r="E1295">
            <v>0.78397040234314752</v>
          </cell>
          <cell r="F1295">
            <v>1.2944</v>
          </cell>
          <cell r="G1295">
            <v>1.2758870967741935</v>
          </cell>
          <cell r="H1295">
            <v>0.65082980800520662</v>
          </cell>
          <cell r="I1295">
            <v>0.65522296137302349</v>
          </cell>
          <cell r="J1295">
            <v>1.5365</v>
          </cell>
          <cell r="K1295">
            <v>1.5263967741935485</v>
          </cell>
          <cell r="L1295">
            <v>86.855999999999995</v>
          </cell>
          <cell r="M1295">
            <v>87.619225806451595</v>
          </cell>
          <cell r="N1295">
            <v>1.1513309385649812E-2</v>
          </cell>
          <cell r="O1295">
            <v>1.141372668205088E-2</v>
          </cell>
          <cell r="P1295">
            <v>6.7846000000000002</v>
          </cell>
          <cell r="Q1295">
            <v>6.7860774193548368</v>
          </cell>
          <cell r="R1295">
            <v>0.14739262447307136</v>
          </cell>
          <cell r="S1295">
            <v>0.14736056603428846</v>
          </cell>
          <cell r="T1295">
            <v>30.456299999999999</v>
          </cell>
          <cell r="U1295">
            <v>30.799899999999997</v>
          </cell>
          <cell r="V1295">
            <v>3.2833929269149568E-2</v>
          </cell>
          <cell r="W1295">
            <v>3.2474040175367681E-2</v>
          </cell>
          <cell r="X1295">
            <v>1.1870364647713225</v>
          </cell>
          <cell r="Y1295">
            <v>1.1964615232221776</v>
          </cell>
          <cell r="Z1295">
            <v>0.84243410348193959</v>
          </cell>
          <cell r="AA1295">
            <v>0.8358596553068447</v>
          </cell>
          <cell r="AF1295">
            <v>1205.2960949999999</v>
          </cell>
          <cell r="AG1295">
            <v>1210.7377660645163</v>
          </cell>
          <cell r="AH1295">
            <v>8.213642876752753E-4</v>
          </cell>
          <cell r="AI1295">
            <v>8.2609218020048925E-4</v>
          </cell>
        </row>
        <row r="1296">
          <cell r="B1296">
            <v>40360</v>
          </cell>
          <cell r="C1296" t="str">
            <v>201007</v>
          </cell>
          <cell r="D1296">
            <v>0.77309625048318509</v>
          </cell>
          <cell r="E1296">
            <v>0.78397040234314752</v>
          </cell>
          <cell r="F1296">
            <v>1.2935000000000001</v>
          </cell>
          <cell r="G1296">
            <v>1.2758870967741935</v>
          </cell>
          <cell r="H1296">
            <v>0.65333856004181368</v>
          </cell>
          <cell r="I1296">
            <v>0.65522296137302349</v>
          </cell>
          <cell r="J1296">
            <v>1.5306</v>
          </cell>
          <cell r="K1296">
            <v>1.5263967741935485</v>
          </cell>
          <cell r="L1296">
            <v>86.635000000000005</v>
          </cell>
          <cell r="M1296">
            <v>87.619225806451595</v>
          </cell>
          <cell r="N1296">
            <v>1.1542679055808852E-2</v>
          </cell>
          <cell r="O1296">
            <v>1.141372668205088E-2</v>
          </cell>
          <cell r="P1296">
            <v>6.7846000000000002</v>
          </cell>
          <cell r="Q1296">
            <v>6.7860774193548368</v>
          </cell>
          <cell r="R1296">
            <v>0.14739262447307136</v>
          </cell>
          <cell r="S1296">
            <v>0.14736056603428846</v>
          </cell>
          <cell r="T1296">
            <v>31.2698</v>
          </cell>
          <cell r="U1296">
            <v>30.799899999999997</v>
          </cell>
          <cell r="V1296">
            <v>3.1979737638232412E-2</v>
          </cell>
          <cell r="W1296">
            <v>3.2474040175367681E-2</v>
          </cell>
          <cell r="X1296">
            <v>1.1833011209895632</v>
          </cell>
          <cell r="Y1296">
            <v>1.1964615232221776</v>
          </cell>
          <cell r="Z1296">
            <v>0.845093427414086</v>
          </cell>
          <cell r="AA1296">
            <v>0.8358596553068447</v>
          </cell>
          <cell r="AF1296">
            <v>1217.4865830000001</v>
          </cell>
          <cell r="AG1296">
            <v>1210.7377660645163</v>
          </cell>
          <cell r="AH1296">
            <v>8.2405983639551104E-4</v>
          </cell>
          <cell r="AI1296">
            <v>8.2609218020048925E-4</v>
          </cell>
        </row>
        <row r="1297">
          <cell r="B1297">
            <v>40360</v>
          </cell>
          <cell r="C1297" t="str">
            <v>201007</v>
          </cell>
          <cell r="D1297">
            <v>0.77321580453104466</v>
          </cell>
          <cell r="E1297">
            <v>0.78397040234314752</v>
          </cell>
          <cell r="F1297">
            <v>1.2932999999999999</v>
          </cell>
          <cell r="G1297">
            <v>1.2758870967741935</v>
          </cell>
          <cell r="H1297">
            <v>0.65342394145321481</v>
          </cell>
          <cell r="I1297">
            <v>0.65522296137302349</v>
          </cell>
          <cell r="J1297">
            <v>1.5304</v>
          </cell>
          <cell r="K1297">
            <v>1.5263967741935485</v>
          </cell>
          <cell r="L1297">
            <v>86.630399999999995</v>
          </cell>
          <cell r="M1297">
            <v>87.619225806451595</v>
          </cell>
          <cell r="N1297">
            <v>1.1543291962174941E-2</v>
          </cell>
          <cell r="O1297">
            <v>1.141372668205088E-2</v>
          </cell>
          <cell r="P1297">
            <v>6.7846000000000002</v>
          </cell>
          <cell r="Q1297">
            <v>6.7860774193548368</v>
          </cell>
          <cell r="R1297">
            <v>0.14739262447307136</v>
          </cell>
          <cell r="S1297">
            <v>0.14736056603428846</v>
          </cell>
          <cell r="T1297">
            <v>31.3</v>
          </cell>
          <cell r="U1297">
            <v>30.799899999999997</v>
          </cell>
          <cell r="V1297">
            <v>3.1948881789137379E-2</v>
          </cell>
          <cell r="W1297">
            <v>3.2474040175367681E-2</v>
          </cell>
          <cell r="X1297">
            <v>1.1833294672543107</v>
          </cell>
          <cell r="Y1297">
            <v>1.1964615232221776</v>
          </cell>
          <cell r="Z1297">
            <v>0.84507318348144278</v>
          </cell>
          <cell r="AA1297">
            <v>0.8358596553068447</v>
          </cell>
          <cell r="AF1297">
            <v>1213.5041120000001</v>
          </cell>
          <cell r="AG1297">
            <v>1210.7377660645163</v>
          </cell>
          <cell r="AH1297">
            <v>8.2250951931392186E-4</v>
          </cell>
          <cell r="AI1297">
            <v>8.2609218020048925E-4</v>
          </cell>
        </row>
        <row r="1298">
          <cell r="B1298">
            <v>40360</v>
          </cell>
          <cell r="C1298" t="str">
            <v>201007</v>
          </cell>
          <cell r="D1298">
            <v>0.7723200494284832</v>
          </cell>
          <cell r="E1298">
            <v>0.78397040234314752</v>
          </cell>
          <cell r="F1298">
            <v>1.2948</v>
          </cell>
          <cell r="G1298">
            <v>1.2758870967741935</v>
          </cell>
          <cell r="H1298">
            <v>0.65500753258662481</v>
          </cell>
          <cell r="I1298">
            <v>0.65522296137302349</v>
          </cell>
          <cell r="J1298">
            <v>1.5266999999999999</v>
          </cell>
          <cell r="K1298">
            <v>1.5263967741935485</v>
          </cell>
          <cell r="L1298">
            <v>86.852400000000003</v>
          </cell>
          <cell r="M1298">
            <v>87.619225806451595</v>
          </cell>
          <cell r="N1298">
            <v>1.151378660808452E-2</v>
          </cell>
          <cell r="O1298">
            <v>1.141372668205088E-2</v>
          </cell>
          <cell r="P1298">
            <v>6.7889999999999997</v>
          </cell>
          <cell r="Q1298">
            <v>6.7860774193548368</v>
          </cell>
          <cell r="R1298">
            <v>0.14729709824716453</v>
          </cell>
          <cell r="S1298">
            <v>0.14736056603428846</v>
          </cell>
          <cell r="T1298">
            <v>30.527899999999999</v>
          </cell>
          <cell r="U1298">
            <v>30.799899999999997</v>
          </cell>
          <cell r="V1298">
            <v>3.2756920718424787E-2</v>
          </cell>
          <cell r="W1298">
            <v>3.2474040175367681E-2</v>
          </cell>
          <cell r="X1298">
            <v>1.1791010194624651</v>
          </cell>
          <cell r="Y1298">
            <v>1.1964615232221776</v>
          </cell>
          <cell r="Z1298">
            <v>0.84810375319316178</v>
          </cell>
          <cell r="AA1298">
            <v>0.8358596553068447</v>
          </cell>
          <cell r="AF1298">
            <v>1215.7913999999998</v>
          </cell>
          <cell r="AG1298">
            <v>1210.7377660645163</v>
          </cell>
          <cell r="AH1298">
            <v>8.267738672466117E-4</v>
          </cell>
          <cell r="AI1298">
            <v>8.2609218020048925E-4</v>
          </cell>
        </row>
        <row r="1299">
          <cell r="B1299">
            <v>40360</v>
          </cell>
          <cell r="C1299" t="str">
            <v>201007</v>
          </cell>
          <cell r="D1299">
            <v>0.77375425564840605</v>
          </cell>
          <cell r="E1299">
            <v>0.78397040234314752</v>
          </cell>
          <cell r="F1299">
            <v>1.2924</v>
          </cell>
          <cell r="G1299">
            <v>1.2758870967741935</v>
          </cell>
          <cell r="H1299">
            <v>0.65586672788089462</v>
          </cell>
          <cell r="I1299">
            <v>0.65522296137302349</v>
          </cell>
          <cell r="J1299">
            <v>1.5246999999999999</v>
          </cell>
          <cell r="K1299">
            <v>1.5263967741935485</v>
          </cell>
          <cell r="L1299">
            <v>87.071200000000005</v>
          </cell>
          <cell r="M1299">
            <v>87.619225806451595</v>
          </cell>
          <cell r="N1299">
            <v>1.1484853774841737E-2</v>
          </cell>
          <cell r="O1299">
            <v>1.141372668205088E-2</v>
          </cell>
          <cell r="P1299">
            <v>6.7882999999999996</v>
          </cell>
          <cell r="Q1299">
            <v>6.7860774193548368</v>
          </cell>
          <cell r="R1299">
            <v>0.1473122873178852</v>
          </cell>
          <cell r="S1299">
            <v>0.14736056603428846</v>
          </cell>
          <cell r="T1299">
            <v>30.485600000000002</v>
          </cell>
          <cell r="U1299">
            <v>30.799899999999997</v>
          </cell>
          <cell r="V1299">
            <v>3.2802372267562385E-2</v>
          </cell>
          <cell r="W1299">
            <v>3.2474040175367681E-2</v>
          </cell>
          <cell r="X1299">
            <v>1.1797431135871248</v>
          </cell>
          <cell r="Y1299">
            <v>1.1964615232221776</v>
          </cell>
          <cell r="Z1299">
            <v>0.84764215911326812</v>
          </cell>
          <cell r="AA1299">
            <v>0.8358596553068447</v>
          </cell>
          <cell r="AF1299">
            <v>1209.520571</v>
          </cell>
          <cell r="AG1299">
            <v>1210.7377660645163</v>
          </cell>
          <cell r="AH1299">
            <v>8.2819615680211351E-4</v>
          </cell>
          <cell r="AI1299">
            <v>8.2609218020048925E-4</v>
          </cell>
        </row>
        <row r="1300">
          <cell r="B1300">
            <v>40360</v>
          </cell>
          <cell r="C1300" t="str">
            <v>201007</v>
          </cell>
          <cell r="D1300">
            <v>0.77948398160417809</v>
          </cell>
          <cell r="E1300">
            <v>0.78397040234314752</v>
          </cell>
          <cell r="F1300">
            <v>1.2828999999999999</v>
          </cell>
          <cell r="G1300">
            <v>1.2758870967741935</v>
          </cell>
          <cell r="H1300">
            <v>0.65621103746965026</v>
          </cell>
          <cell r="I1300">
            <v>0.65522296137302349</v>
          </cell>
          <cell r="J1300">
            <v>1.5239</v>
          </cell>
          <cell r="K1300">
            <v>1.5263967741935485</v>
          </cell>
          <cell r="L1300">
            <v>87.117199999999997</v>
          </cell>
          <cell r="M1300">
            <v>87.619225806451595</v>
          </cell>
          <cell r="N1300">
            <v>1.1478789492775251E-2</v>
          </cell>
          <cell r="O1300">
            <v>1.141372668205088E-2</v>
          </cell>
          <cell r="P1300">
            <v>6.7884000000000002</v>
          </cell>
          <cell r="Q1300">
            <v>6.7860774193548368</v>
          </cell>
          <cell r="R1300">
            <v>0.14731011725885335</v>
          </cell>
          <cell r="S1300">
            <v>0.14736056603428846</v>
          </cell>
          <cell r="T1300">
            <v>30.4648</v>
          </cell>
          <cell r="U1300">
            <v>30.799899999999997</v>
          </cell>
          <cell r="V1300">
            <v>3.2824768257136101E-2</v>
          </cell>
          <cell r="W1300">
            <v>3.2474040175367681E-2</v>
          </cell>
          <cell r="X1300">
            <v>1.1878556395666069</v>
          </cell>
          <cell r="Y1300">
            <v>1.1964615232221776</v>
          </cell>
          <cell r="Z1300">
            <v>0.84185313996981426</v>
          </cell>
          <cell r="AA1300">
            <v>0.8358596553068447</v>
          </cell>
          <cell r="AF1300">
            <v>1207.4434199999998</v>
          </cell>
          <cell r="AG1300">
            <v>1210.7377660645163</v>
          </cell>
          <cell r="AH1300">
            <v>8.2921957914728142E-4</v>
          </cell>
          <cell r="AI1300">
            <v>8.2609218020048925E-4</v>
          </cell>
        </row>
        <row r="1301">
          <cell r="B1301">
            <v>40360</v>
          </cell>
          <cell r="C1301" t="str">
            <v>201007</v>
          </cell>
          <cell r="D1301">
            <v>0.77802847584221579</v>
          </cell>
          <cell r="E1301">
            <v>0.78397040234314752</v>
          </cell>
          <cell r="F1301">
            <v>1.2853000000000001</v>
          </cell>
          <cell r="G1301">
            <v>1.2758870967741935</v>
          </cell>
          <cell r="H1301">
            <v>0.65590974681883774</v>
          </cell>
          <cell r="I1301">
            <v>0.65522296137302349</v>
          </cell>
          <cell r="J1301">
            <v>1.5246</v>
          </cell>
          <cell r="K1301">
            <v>1.5263967741935485</v>
          </cell>
          <cell r="L1301">
            <v>86.794899999999998</v>
          </cell>
          <cell r="M1301">
            <v>87.619225806451595</v>
          </cell>
          <cell r="N1301">
            <v>1.1521414276645287E-2</v>
          </cell>
          <cell r="O1301">
            <v>1.141372668205088E-2</v>
          </cell>
          <cell r="P1301">
            <v>6.7881</v>
          </cell>
          <cell r="Q1301">
            <v>6.7860774193548368</v>
          </cell>
          <cell r="R1301">
            <v>0.14731662762776035</v>
          </cell>
          <cell r="S1301">
            <v>0.14736056603428846</v>
          </cell>
          <cell r="T1301">
            <v>30.434000000000001</v>
          </cell>
          <cell r="U1301">
            <v>30.799899999999997</v>
          </cell>
          <cell r="V1301">
            <v>3.2857987776828544E-2</v>
          </cell>
          <cell r="W1301">
            <v>3.2474040175367681E-2</v>
          </cell>
          <cell r="X1301">
            <v>1.1861822142690421</v>
          </cell>
          <cell r="Y1301">
            <v>1.1964615232221776</v>
          </cell>
          <cell r="Z1301">
            <v>0.84304079758625217</v>
          </cell>
          <cell r="AA1301">
            <v>0.8358596553068447</v>
          </cell>
          <cell r="AF1301">
            <v>1205.9531940000002</v>
          </cell>
          <cell r="AG1301">
            <v>1210.7377660645163</v>
          </cell>
          <cell r="AH1301">
            <v>8.2921957914728142E-4</v>
          </cell>
          <cell r="AI1301">
            <v>8.2609218020048925E-4</v>
          </cell>
        </row>
        <row r="1302">
          <cell r="B1302">
            <v>40360</v>
          </cell>
          <cell r="C1302" t="str">
            <v>201007</v>
          </cell>
          <cell r="D1302">
            <v>0.77802847584221579</v>
          </cell>
          <cell r="E1302">
            <v>0.78397040234314752</v>
          </cell>
          <cell r="F1302">
            <v>1.2853000000000001</v>
          </cell>
          <cell r="G1302">
            <v>1.2758870967741935</v>
          </cell>
          <cell r="H1302">
            <v>0.65590974681883774</v>
          </cell>
          <cell r="I1302">
            <v>0.65522296137302349</v>
          </cell>
          <cell r="J1302">
            <v>1.5246</v>
          </cell>
          <cell r="K1302">
            <v>1.5263967741935485</v>
          </cell>
          <cell r="L1302">
            <v>86.794899999999998</v>
          </cell>
          <cell r="M1302">
            <v>87.619225806451595</v>
          </cell>
          <cell r="N1302">
            <v>1.1521414276645287E-2</v>
          </cell>
          <cell r="O1302">
            <v>1.141372668205088E-2</v>
          </cell>
          <cell r="P1302">
            <v>6.7881</v>
          </cell>
          <cell r="Q1302">
            <v>6.7860774193548368</v>
          </cell>
          <cell r="R1302">
            <v>0.14731662762776035</v>
          </cell>
          <cell r="S1302">
            <v>0.14736056603428846</v>
          </cell>
          <cell r="T1302">
            <v>30.434000000000001</v>
          </cell>
          <cell r="U1302">
            <v>30.799899999999997</v>
          </cell>
          <cell r="V1302">
            <v>3.2857987776828544E-2</v>
          </cell>
          <cell r="W1302">
            <v>3.2474040175367681E-2</v>
          </cell>
          <cell r="X1302">
            <v>1.1861822142690421</v>
          </cell>
          <cell r="Y1302">
            <v>1.1964615232221776</v>
          </cell>
          <cell r="Z1302">
            <v>0.84304079758625217</v>
          </cell>
          <cell r="AA1302">
            <v>0.8358596553068447</v>
          </cell>
          <cell r="AF1302">
            <v>1205.9531940000002</v>
          </cell>
          <cell r="AG1302">
            <v>1210.7377660645163</v>
          </cell>
          <cell r="AH1302">
            <v>8.1612990859466616E-4</v>
          </cell>
          <cell r="AI1302">
            <v>8.2609218020048925E-4</v>
          </cell>
        </row>
        <row r="1303">
          <cell r="B1303">
            <v>40360</v>
          </cell>
          <cell r="C1303" t="str">
            <v>201007</v>
          </cell>
          <cell r="D1303">
            <v>0.77429345722028642</v>
          </cell>
          <cell r="E1303">
            <v>0.78397040234314752</v>
          </cell>
          <cell r="F1303">
            <v>1.2915000000000001</v>
          </cell>
          <cell r="G1303">
            <v>1.2758870967741935</v>
          </cell>
          <cell r="H1303">
            <v>0.64813014453302231</v>
          </cell>
          <cell r="I1303">
            <v>0.65522296137302349</v>
          </cell>
          <cell r="J1303">
            <v>1.5428999999999999</v>
          </cell>
          <cell r="K1303">
            <v>1.5263967741935485</v>
          </cell>
          <cell r="L1303">
            <v>87.518000000000001</v>
          </cell>
          <cell r="M1303">
            <v>87.619225806451595</v>
          </cell>
          <cell r="N1303">
            <v>1.1426220891702279E-2</v>
          </cell>
          <cell r="O1303">
            <v>1.141372668205088E-2</v>
          </cell>
          <cell r="P1303">
            <v>6.7895000000000003</v>
          </cell>
          <cell r="Q1303">
            <v>6.7860774193548368</v>
          </cell>
          <cell r="R1303">
            <v>0.14728625082848515</v>
          </cell>
          <cell r="S1303">
            <v>0.14736056603428846</v>
          </cell>
          <cell r="T1303">
            <v>31.242999999999999</v>
          </cell>
          <cell r="U1303">
            <v>30.799899999999997</v>
          </cell>
          <cell r="V1303">
            <v>3.2007169605991745E-2</v>
          </cell>
          <cell r="W1303">
            <v>3.2474040175367681E-2</v>
          </cell>
          <cell r="X1303">
            <v>1.1946573751451799</v>
          </cell>
          <cell r="Y1303">
            <v>1.1964615232221776</v>
          </cell>
          <cell r="Z1303">
            <v>0.83706008166439827</v>
          </cell>
          <cell r="AA1303">
            <v>0.8358596553068447</v>
          </cell>
          <cell r="AF1303">
            <v>1225.2951270000001</v>
          </cell>
          <cell r="AG1303">
            <v>1210.7377660645163</v>
          </cell>
          <cell r="AH1303">
            <v>8.1325756212627007E-4</v>
          </cell>
          <cell r="AI1303">
            <v>8.2609218020048925E-4</v>
          </cell>
        </row>
        <row r="1304">
          <cell r="B1304">
            <v>40360</v>
          </cell>
          <cell r="C1304" t="str">
            <v>201007</v>
          </cell>
          <cell r="D1304">
            <v>0.77441338186323871</v>
          </cell>
          <cell r="E1304">
            <v>0.78397040234314752</v>
          </cell>
          <cell r="F1304">
            <v>1.2912999999999999</v>
          </cell>
          <cell r="G1304">
            <v>1.2758870967741935</v>
          </cell>
          <cell r="H1304">
            <v>0.6482141699617554</v>
          </cell>
          <cell r="I1304">
            <v>0.65522296137302349</v>
          </cell>
          <cell r="J1304">
            <v>1.5427</v>
          </cell>
          <cell r="K1304">
            <v>1.5263967741935485</v>
          </cell>
          <cell r="L1304">
            <v>87.531400000000005</v>
          </cell>
          <cell r="M1304">
            <v>87.619225806451595</v>
          </cell>
          <cell r="N1304">
            <v>1.1424471675307375E-2</v>
          </cell>
          <cell r="O1304">
            <v>1.141372668205088E-2</v>
          </cell>
          <cell r="P1304">
            <v>6.7813999999999997</v>
          </cell>
          <cell r="Q1304">
            <v>6.7860774193548368</v>
          </cell>
          <cell r="R1304">
            <v>0.14746217595186836</v>
          </cell>
          <cell r="S1304">
            <v>0.14736056603428846</v>
          </cell>
          <cell r="T1304">
            <v>30.3355</v>
          </cell>
          <cell r="U1304">
            <v>30.799899999999997</v>
          </cell>
          <cell r="V1304">
            <v>3.2964678347151027E-2</v>
          </cell>
          <cell r="W1304">
            <v>3.2474040175367681E-2</v>
          </cell>
          <cell r="X1304">
            <v>1.1946875242004182</v>
          </cell>
          <cell r="Y1304">
            <v>1.1964615232221776</v>
          </cell>
          <cell r="Z1304">
            <v>0.83703895767161463</v>
          </cell>
          <cell r="AA1304">
            <v>0.8358596553068447</v>
          </cell>
          <cell r="AF1304">
            <v>1229.62275</v>
          </cell>
          <cell r="AG1304">
            <v>1210.7377660645163</v>
          </cell>
          <cell r="AH1304">
            <v>8.3647181181838778E-4</v>
          </cell>
          <cell r="AI1304">
            <v>8.2609218020048925E-4</v>
          </cell>
        </row>
        <row r="1305">
          <cell r="B1305">
            <v>40360</v>
          </cell>
          <cell r="C1305" t="str">
            <v>201007</v>
          </cell>
          <cell r="D1305">
            <v>0.77226040620897374</v>
          </cell>
          <cell r="E1305">
            <v>0.78397040234314752</v>
          </cell>
          <cell r="F1305">
            <v>1.2948999999999999</v>
          </cell>
          <cell r="G1305">
            <v>1.2758870967741935</v>
          </cell>
          <cell r="H1305">
            <v>0.64578624475298674</v>
          </cell>
          <cell r="I1305">
            <v>0.65522296137302349</v>
          </cell>
          <cell r="J1305">
            <v>1.5485</v>
          </cell>
          <cell r="K1305">
            <v>1.5263967741935485</v>
          </cell>
          <cell r="L1305">
            <v>87.166799999999995</v>
          </cell>
          <cell r="M1305">
            <v>87.619225806451595</v>
          </cell>
          <cell r="N1305">
            <v>1.147225778622136E-2</v>
          </cell>
          <cell r="O1305">
            <v>1.141372668205088E-2</v>
          </cell>
          <cell r="P1305">
            <v>6.7896000000000001</v>
          </cell>
          <cell r="Q1305">
            <v>6.7860774193548368</v>
          </cell>
          <cell r="R1305">
            <v>0.14728408153646755</v>
          </cell>
          <cell r="S1305">
            <v>0.14736056603428846</v>
          </cell>
          <cell r="T1305">
            <v>30.293199999999999</v>
          </cell>
          <cell r="U1305">
            <v>30.799899999999997</v>
          </cell>
          <cell r="V1305">
            <v>3.3010708673893815E-2</v>
          </cell>
          <cell r="W1305">
            <v>3.2474040175367681E-2</v>
          </cell>
          <cell r="X1305">
            <v>1.1958452390145957</v>
          </cell>
          <cell r="Y1305">
            <v>1.1964615232221776</v>
          </cell>
          <cell r="Z1305">
            <v>0.83622860833064261</v>
          </cell>
          <cell r="AA1305">
            <v>0.8358596553068447</v>
          </cell>
          <cell r="AF1305">
            <v>1195.4975480000001</v>
          </cell>
          <cell r="AG1305">
            <v>1210.7377660645163</v>
          </cell>
          <cell r="AH1305">
            <v>8.4453502420393041E-4</v>
          </cell>
          <cell r="AI1305">
            <v>8.2609218020048925E-4</v>
          </cell>
        </row>
        <row r="1306">
          <cell r="B1306">
            <v>40360</v>
          </cell>
          <cell r="C1306" t="str">
            <v>201007</v>
          </cell>
          <cell r="D1306">
            <v>0.76934913063548238</v>
          </cell>
          <cell r="E1306">
            <v>0.78397040234314752</v>
          </cell>
          <cell r="F1306">
            <v>1.2998000000000001</v>
          </cell>
          <cell r="G1306">
            <v>1.2758870967741935</v>
          </cell>
          <cell r="H1306">
            <v>0.64383208859129537</v>
          </cell>
          <cell r="I1306">
            <v>0.65522296137302349</v>
          </cell>
          <cell r="J1306">
            <v>1.5531999999999999</v>
          </cell>
          <cell r="K1306">
            <v>1.5263967741935485</v>
          </cell>
          <cell r="L1306">
            <v>87.516400000000004</v>
          </cell>
          <cell r="M1306">
            <v>87.619225806451595</v>
          </cell>
          <cell r="N1306">
            <v>1.1426429789159517E-2</v>
          </cell>
          <cell r="O1306">
            <v>1.141372668205088E-2</v>
          </cell>
          <cell r="P1306">
            <v>6.7876000000000003</v>
          </cell>
          <cell r="Q1306">
            <v>6.7860774193548368</v>
          </cell>
          <cell r="R1306">
            <v>0.14732747952148034</v>
          </cell>
          <cell r="S1306">
            <v>0.14736056603428846</v>
          </cell>
          <cell r="T1306">
            <v>30.241299999999999</v>
          </cell>
          <cell r="U1306">
            <v>30.799899999999997</v>
          </cell>
          <cell r="V1306">
            <v>3.3067361522156787E-2</v>
          </cell>
          <cell r="W1306">
            <v>3.2474040175367681E-2</v>
          </cell>
          <cell r="X1306">
            <v>1.1949530697030311</v>
          </cell>
          <cell r="Y1306">
            <v>1.1964615232221776</v>
          </cell>
          <cell r="Z1306">
            <v>0.83685294875096583</v>
          </cell>
          <cell r="AA1306">
            <v>0.8358596553068447</v>
          </cell>
          <cell r="AF1306">
            <v>1184.083515</v>
          </cell>
          <cell r="AG1306">
            <v>1210.7377660645163</v>
          </cell>
          <cell r="AH1306">
            <v>8.4279953977211815E-4</v>
          </cell>
          <cell r="AI1306">
            <v>8.2609218020048925E-4</v>
          </cell>
        </row>
        <row r="1307">
          <cell r="B1307">
            <v>40360</v>
          </cell>
          <cell r="C1307" t="str">
            <v>201007</v>
          </cell>
          <cell r="D1307">
            <v>0.76911244423934777</v>
          </cell>
          <cell r="E1307">
            <v>0.78397040234314752</v>
          </cell>
          <cell r="F1307">
            <v>1.3002</v>
          </cell>
          <cell r="G1307">
            <v>1.2758870967741935</v>
          </cell>
          <cell r="H1307">
            <v>0.64110783433773555</v>
          </cell>
          <cell r="I1307">
            <v>0.65522296137302349</v>
          </cell>
          <cell r="J1307">
            <v>1.5598000000000001</v>
          </cell>
          <cell r="K1307">
            <v>1.5263967741935485</v>
          </cell>
          <cell r="L1307">
            <v>87.718500000000006</v>
          </cell>
          <cell r="M1307">
            <v>87.619225806451595</v>
          </cell>
          <cell r="N1307">
            <v>1.1400103740944042E-2</v>
          </cell>
          <cell r="O1307">
            <v>1.141372668205088E-2</v>
          </cell>
          <cell r="P1307">
            <v>6.7889999999999997</v>
          </cell>
          <cell r="Q1307">
            <v>6.7860774193548368</v>
          </cell>
          <cell r="R1307">
            <v>0.14729709824716453</v>
          </cell>
          <cell r="S1307">
            <v>0.14736056603428846</v>
          </cell>
          <cell r="T1307">
            <v>30.241800000000001</v>
          </cell>
          <cell r="U1307">
            <v>30.799899999999997</v>
          </cell>
          <cell r="V1307">
            <v>3.3066814805996998E-2</v>
          </cell>
          <cell r="W1307">
            <v>3.2474040175367681E-2</v>
          </cell>
          <cell r="X1307">
            <v>1.1996615905245347</v>
          </cell>
          <cell r="Y1307">
            <v>1.1964615232221776</v>
          </cell>
          <cell r="Z1307">
            <v>0.83356840620592387</v>
          </cell>
          <cell r="AA1307">
            <v>0.8358596553068447</v>
          </cell>
          <cell r="AF1307">
            <v>1186.5217680000001</v>
          </cell>
          <cell r="AG1307">
            <v>1210.7377660645163</v>
          </cell>
          <cell r="AH1307">
            <v>8.423461812591764E-4</v>
          </cell>
          <cell r="AI1307">
            <v>8.2609218020048925E-4</v>
          </cell>
        </row>
        <row r="1308">
          <cell r="B1308">
            <v>40360</v>
          </cell>
          <cell r="C1308" t="str">
            <v>201007</v>
          </cell>
          <cell r="D1308">
            <v>0.76534517067197305</v>
          </cell>
          <cell r="E1308">
            <v>0.78397040234314752</v>
          </cell>
          <cell r="F1308">
            <v>1.3066</v>
          </cell>
          <cell r="G1308">
            <v>1.2758870967741935</v>
          </cell>
          <cell r="H1308">
            <v>0.64008193048710238</v>
          </cell>
          <cell r="I1308">
            <v>0.65522296137302349</v>
          </cell>
          <cell r="J1308">
            <v>1.5623</v>
          </cell>
          <cell r="K1308">
            <v>1.5263967741935485</v>
          </cell>
          <cell r="L1308">
            <v>87.051000000000002</v>
          </cell>
          <cell r="M1308">
            <v>87.619225806451595</v>
          </cell>
          <cell r="N1308">
            <v>1.1487518810812053E-2</v>
          </cell>
          <cell r="O1308">
            <v>1.141372668205088E-2</v>
          </cell>
          <cell r="P1308">
            <v>6.7869999999999999</v>
          </cell>
          <cell r="Q1308">
            <v>6.7860774193548368</v>
          </cell>
          <cell r="R1308">
            <v>0.14734050390452336</v>
          </cell>
          <cell r="S1308">
            <v>0.14736056603428846</v>
          </cell>
          <cell r="T1308">
            <v>30.188800000000001</v>
          </cell>
          <cell r="U1308">
            <v>30.799899999999997</v>
          </cell>
          <cell r="V1308">
            <v>3.3124867500529995E-2</v>
          </cell>
          <cell r="W1308">
            <v>3.2474040175367681E-2</v>
          </cell>
          <cell r="X1308">
            <v>1.1956987601408235</v>
          </cell>
          <cell r="Y1308">
            <v>1.1964615232221776</v>
          </cell>
          <cell r="Z1308">
            <v>0.83633105037444788</v>
          </cell>
          <cell r="AA1308">
            <v>0.8358596553068447</v>
          </cell>
          <cell r="AF1308">
            <v>1187.160365</v>
          </cell>
          <cell r="AG1308">
            <v>1210.7377660645163</v>
          </cell>
          <cell r="AH1308">
            <v>8.4313626793656473E-4</v>
          </cell>
          <cell r="AI1308">
            <v>8.2609218020048925E-4</v>
          </cell>
        </row>
        <row r="1309">
          <cell r="B1309">
            <v>40360</v>
          </cell>
          <cell r="C1309" t="str">
            <v>201007</v>
          </cell>
          <cell r="D1309">
            <v>0.76663600122661757</v>
          </cell>
          <cell r="E1309">
            <v>0.78397040234314752</v>
          </cell>
          <cell r="F1309">
            <v>1.3044</v>
          </cell>
          <cell r="G1309">
            <v>1.2758870967741935</v>
          </cell>
          <cell r="H1309">
            <v>0.6392227051904884</v>
          </cell>
          <cell r="I1309">
            <v>0.65522296137302349</v>
          </cell>
          <cell r="J1309">
            <v>1.5644</v>
          </cell>
          <cell r="K1309">
            <v>1.5263967741935485</v>
          </cell>
          <cell r="L1309">
            <v>86.417000000000002</v>
          </cell>
          <cell r="M1309">
            <v>87.619225806451595</v>
          </cell>
          <cell r="N1309">
            <v>1.157179721582559E-2</v>
          </cell>
          <cell r="O1309">
            <v>1.141372668205088E-2</v>
          </cell>
          <cell r="P1309">
            <v>6.7851999999999997</v>
          </cell>
          <cell r="Q1309">
            <v>6.7860774193548368</v>
          </cell>
          <cell r="R1309">
            <v>0.14737959087425573</v>
          </cell>
          <cell r="S1309">
            <v>0.14736056603428846</v>
          </cell>
          <cell r="T1309">
            <v>30.261900000000001</v>
          </cell>
          <cell r="U1309">
            <v>30.799899999999997</v>
          </cell>
          <cell r="V1309">
            <v>3.3044851777317349E-2</v>
          </cell>
          <cell r="W1309">
            <v>3.2474040175367681E-2</v>
          </cell>
          <cell r="X1309">
            <v>1.1993253603189207</v>
          </cell>
          <cell r="Y1309">
            <v>1.1964615232221776</v>
          </cell>
          <cell r="Z1309">
            <v>0.833802096650473</v>
          </cell>
          <cell r="AA1309">
            <v>0.8358596553068447</v>
          </cell>
          <cell r="AF1309">
            <v>1186.0479</v>
          </cell>
          <cell r="AG1309">
            <v>1210.7377660645163</v>
          </cell>
          <cell r="AH1309">
            <v>8.4239879746223823E-4</v>
          </cell>
          <cell r="AI1309">
            <v>8.2609218020048925E-4</v>
          </cell>
        </row>
        <row r="1310">
          <cell r="B1310">
            <v>40391</v>
          </cell>
          <cell r="C1310" t="str">
            <v>201008</v>
          </cell>
          <cell r="D1310">
            <v>0.76593137254901955</v>
          </cell>
          <cell r="E1310">
            <v>0.77437293143238717</v>
          </cell>
          <cell r="F1310">
            <v>1.3056000000000001</v>
          </cell>
          <cell r="G1310">
            <v>1.291715806451613</v>
          </cell>
          <cell r="H1310">
            <v>0.63722678901421015</v>
          </cell>
          <cell r="I1310">
            <v>0.63827676671449041</v>
          </cell>
          <cell r="J1310">
            <v>1.5692999999999999</v>
          </cell>
          <cell r="K1310">
            <v>1.5668870967741935</v>
          </cell>
          <cell r="L1310">
            <v>86.516999999999996</v>
          </cell>
          <cell r="M1310">
            <v>85.560746236559154</v>
          </cell>
          <cell r="N1310">
            <v>1.1558422044222524E-2</v>
          </cell>
          <cell r="O1310">
            <v>1.1688085394911242E-2</v>
          </cell>
          <cell r="P1310">
            <v>6.7785000000000002</v>
          </cell>
          <cell r="Q1310">
            <v>6.7953658064516107</v>
          </cell>
          <cell r="R1310">
            <v>0.14752526370140887</v>
          </cell>
          <cell r="S1310">
            <v>0.14715960369195727</v>
          </cell>
          <cell r="T1310">
            <v>30.295000000000002</v>
          </cell>
          <cell r="U1310">
            <v>30.442235483870963</v>
          </cell>
          <cell r="V1310">
            <v>3.300874731803928E-2</v>
          </cell>
          <cell r="W1310">
            <v>3.2855833084573627E-2</v>
          </cell>
          <cell r="X1310">
            <v>1.2019761029411764</v>
          </cell>
          <cell r="Y1310">
            <v>1.2131528972697243</v>
          </cell>
          <cell r="Z1310">
            <v>0.83196329573695282</v>
          </cell>
          <cell r="AA1310">
            <v>0.82433450102380834</v>
          </cell>
          <cell r="AF1310">
            <v>1187.086215</v>
          </cell>
          <cell r="AG1310">
            <v>1182.7252829225811</v>
          </cell>
          <cell r="AH1310">
            <v>8.4324819288223059E-4</v>
          </cell>
          <cell r="AI1310">
            <v>8.4559076030389483E-4</v>
          </cell>
        </row>
        <row r="1311">
          <cell r="B1311">
            <v>40391</v>
          </cell>
          <cell r="C1311" t="str">
            <v>201008</v>
          </cell>
          <cell r="D1311">
            <v>0.76593137254901955</v>
          </cell>
          <cell r="E1311">
            <v>0.77437293143238717</v>
          </cell>
          <cell r="F1311">
            <v>1.3056000000000001</v>
          </cell>
          <cell r="G1311">
            <v>1.291715806451613</v>
          </cell>
          <cell r="H1311">
            <v>0.63714558776680474</v>
          </cell>
          <cell r="I1311">
            <v>0.63827676671449041</v>
          </cell>
          <cell r="J1311">
            <v>1.5694999999999999</v>
          </cell>
          <cell r="K1311">
            <v>1.5668870967741935</v>
          </cell>
          <cell r="L1311">
            <v>86.502200000000002</v>
          </cell>
          <cell r="M1311">
            <v>85.560746236559154</v>
          </cell>
          <cell r="N1311">
            <v>1.156039961989406E-2</v>
          </cell>
          <cell r="O1311">
            <v>1.1688085394911242E-2</v>
          </cell>
          <cell r="P1311">
            <v>6.7851999999999997</v>
          </cell>
          <cell r="Q1311">
            <v>6.7953658064516107</v>
          </cell>
          <cell r="R1311">
            <v>0.14737959087425573</v>
          </cell>
          <cell r="S1311">
            <v>0.14715960369195727</v>
          </cell>
          <cell r="T1311">
            <v>30.971</v>
          </cell>
          <cell r="U1311">
            <v>30.442235483870963</v>
          </cell>
          <cell r="V1311">
            <v>3.2288269671628296E-2</v>
          </cell>
          <cell r="W1311">
            <v>3.2855833084573627E-2</v>
          </cell>
          <cell r="X1311">
            <v>1.2021292892156861</v>
          </cell>
          <cell r="Y1311">
            <v>1.2131528972697243</v>
          </cell>
          <cell r="Z1311">
            <v>0.83185727938834042</v>
          </cell>
          <cell r="AA1311">
            <v>0.82433450102380834</v>
          </cell>
          <cell r="AF1311">
            <v>1185.8904749999999</v>
          </cell>
          <cell r="AG1311">
            <v>1182.7252829225811</v>
          </cell>
          <cell r="AH1311">
            <v>8.5050961889977165E-4</v>
          </cell>
          <cell r="AI1311">
            <v>8.4559076030389483E-4</v>
          </cell>
        </row>
        <row r="1312">
          <cell r="B1312">
            <v>40391</v>
          </cell>
          <cell r="C1312" t="str">
            <v>201008</v>
          </cell>
          <cell r="D1312">
            <v>0.76225322051985667</v>
          </cell>
          <cell r="E1312">
            <v>0.77437293143238717</v>
          </cell>
          <cell r="F1312">
            <v>1.3119000000000001</v>
          </cell>
          <cell r="G1312">
            <v>1.291715806451613</v>
          </cell>
          <cell r="H1312">
            <v>0.63167203587897169</v>
          </cell>
          <cell r="I1312">
            <v>0.63827676671449041</v>
          </cell>
          <cell r="J1312">
            <v>1.5831</v>
          </cell>
          <cell r="K1312">
            <v>1.5668870967741935</v>
          </cell>
          <cell r="L1312">
            <v>86.589799999999997</v>
          </cell>
          <cell r="M1312">
            <v>85.560746236559154</v>
          </cell>
          <cell r="N1312">
            <v>1.1548704350858878E-2</v>
          </cell>
          <cell r="O1312">
            <v>1.1688085394911242E-2</v>
          </cell>
          <cell r="P1312">
            <v>6.7836999999999996</v>
          </cell>
          <cell r="Q1312">
            <v>6.7953658064516107</v>
          </cell>
          <cell r="R1312">
            <v>0.14741217919424504</v>
          </cell>
          <cell r="S1312">
            <v>0.14715960369195727</v>
          </cell>
          <cell r="T1312">
            <v>30.104199999999999</v>
          </cell>
          <cell r="U1312">
            <v>30.442235483870963</v>
          </cell>
          <cell r="V1312">
            <v>3.3217956298456697E-2</v>
          </cell>
          <cell r="W1312">
            <v>3.2855833084573627E-2</v>
          </cell>
          <cell r="X1312">
            <v>1.206723073404985</v>
          </cell>
          <cell r="Y1312">
            <v>1.2131528972697243</v>
          </cell>
          <cell r="Z1312">
            <v>0.82869054386962304</v>
          </cell>
          <cell r="AA1312">
            <v>0.82433450102380834</v>
          </cell>
          <cell r="AF1312">
            <v>1175.765656</v>
          </cell>
          <cell r="AG1312">
            <v>1182.7252829225811</v>
          </cell>
          <cell r="AH1312">
            <v>8.5209553400643053E-4</v>
          </cell>
          <cell r="AI1312">
            <v>8.4559076030389483E-4</v>
          </cell>
        </row>
        <row r="1313">
          <cell r="B1313">
            <v>40391</v>
          </cell>
          <cell r="C1313" t="str">
            <v>201008</v>
          </cell>
          <cell r="D1313">
            <v>0.75660134675039714</v>
          </cell>
          <cell r="E1313">
            <v>0.77437293143238717</v>
          </cell>
          <cell r="F1313">
            <v>1.3217000000000001</v>
          </cell>
          <cell r="G1313">
            <v>1.291715806451613</v>
          </cell>
          <cell r="H1313">
            <v>0.62778579948521562</v>
          </cell>
          <cell r="I1313">
            <v>0.63827676671449041</v>
          </cell>
          <cell r="J1313">
            <v>1.5929</v>
          </cell>
          <cell r="K1313">
            <v>1.5668870967741935</v>
          </cell>
          <cell r="L1313">
            <v>85.998199999999997</v>
          </cell>
          <cell r="M1313">
            <v>85.560746236559154</v>
          </cell>
          <cell r="N1313">
            <v>1.1628150356635373E-2</v>
          </cell>
          <cell r="O1313">
            <v>1.1688085394911242E-2</v>
          </cell>
          <cell r="P1313">
            <v>6.7836999999999996</v>
          </cell>
          <cell r="Q1313">
            <v>6.7953658064516107</v>
          </cell>
          <cell r="R1313">
            <v>0.14741217919424504</v>
          </cell>
          <cell r="S1313">
            <v>0.14715960369195727</v>
          </cell>
          <cell r="T1313">
            <v>29.812799999999999</v>
          </cell>
          <cell r="U1313">
            <v>30.442235483870963</v>
          </cell>
          <cell r="V1313">
            <v>3.3542639403209361E-2</v>
          </cell>
          <cell r="W1313">
            <v>3.2855833084573627E-2</v>
          </cell>
          <cell r="X1313">
            <v>1.2051902852387075</v>
          </cell>
          <cell r="Y1313">
            <v>1.2131528972697243</v>
          </cell>
          <cell r="Z1313">
            <v>0.82974449117960969</v>
          </cell>
          <cell r="AA1313">
            <v>0.82433450102380834</v>
          </cell>
          <cell r="AF1313">
            <v>1173.5773280000001</v>
          </cell>
          <cell r="AG1313">
            <v>1182.7252829225811</v>
          </cell>
          <cell r="AH1313">
            <v>8.5426620624554311E-4</v>
          </cell>
          <cell r="AI1313">
            <v>8.4559076030389483E-4</v>
          </cell>
        </row>
        <row r="1314">
          <cell r="B1314">
            <v>40391</v>
          </cell>
          <cell r="C1314" t="str">
            <v>201008</v>
          </cell>
          <cell r="D1314">
            <v>0.75820759724012432</v>
          </cell>
          <cell r="E1314">
            <v>0.77437293143238717</v>
          </cell>
          <cell r="F1314">
            <v>1.3189</v>
          </cell>
          <cell r="G1314">
            <v>1.291715806451613</v>
          </cell>
          <cell r="H1314">
            <v>0.62841701753283485</v>
          </cell>
          <cell r="I1314">
            <v>0.63827676671449041</v>
          </cell>
          <cell r="J1314">
            <v>1.5912999999999999</v>
          </cell>
          <cell r="K1314">
            <v>1.5668870967741935</v>
          </cell>
          <cell r="L1314">
            <v>85.8262</v>
          </cell>
          <cell r="M1314">
            <v>85.560746236559154</v>
          </cell>
          <cell r="N1314">
            <v>1.1651453751884623E-2</v>
          </cell>
          <cell r="O1314">
            <v>1.1688085394911242E-2</v>
          </cell>
          <cell r="P1314">
            <v>6.7830000000000004</v>
          </cell>
          <cell r="Q1314">
            <v>6.7953658064516107</v>
          </cell>
          <cell r="R1314">
            <v>0.14742739200943533</v>
          </cell>
          <cell r="S1314">
            <v>0.14715960369195727</v>
          </cell>
          <cell r="T1314">
            <v>29.816600000000001</v>
          </cell>
          <cell r="U1314">
            <v>30.442235483870963</v>
          </cell>
          <cell r="V1314">
            <v>3.3538364535191802E-2</v>
          </cell>
          <cell r="W1314">
            <v>3.2855833084573627E-2</v>
          </cell>
          <cell r="X1314">
            <v>1.2065357494882099</v>
          </cell>
          <cell r="Y1314">
            <v>1.2131528972697243</v>
          </cell>
          <cell r="Z1314">
            <v>0.82881920442405577</v>
          </cell>
          <cell r="AA1314">
            <v>0.82433450102380834</v>
          </cell>
          <cell r="AF1314">
            <v>1170.5952930000001</v>
          </cell>
          <cell r="AG1314">
            <v>1182.7252829225811</v>
          </cell>
          <cell r="AH1314">
            <v>8.5635449425936958E-4</v>
          </cell>
          <cell r="AI1314">
            <v>8.4559076030389483E-4</v>
          </cell>
        </row>
        <row r="1315">
          <cell r="B1315">
            <v>40391</v>
          </cell>
          <cell r="C1315" t="str">
            <v>201008</v>
          </cell>
          <cell r="D1315">
            <v>0.75907089722180054</v>
          </cell>
          <cell r="E1315">
            <v>0.77437293143238717</v>
          </cell>
          <cell r="F1315">
            <v>1.3173999999999999</v>
          </cell>
          <cell r="G1315">
            <v>1.291715806451613</v>
          </cell>
          <cell r="H1315">
            <v>0.62980224209598179</v>
          </cell>
          <cell r="I1315">
            <v>0.63827676671449041</v>
          </cell>
          <cell r="J1315">
            <v>1.5878000000000001</v>
          </cell>
          <cell r="K1315">
            <v>1.5668870967741935</v>
          </cell>
          <cell r="L1315">
            <v>86.033199999999994</v>
          </cell>
          <cell r="M1315">
            <v>85.560746236559154</v>
          </cell>
          <cell r="N1315">
            <v>1.1623419796078723E-2</v>
          </cell>
          <cell r="O1315">
            <v>1.1688085394911242E-2</v>
          </cell>
          <cell r="P1315">
            <v>6.7820999999999998</v>
          </cell>
          <cell r="Q1315">
            <v>6.7953658064516107</v>
          </cell>
          <cell r="R1315">
            <v>0.14744695595759427</v>
          </cell>
          <cell r="S1315">
            <v>0.14715960369195727</v>
          </cell>
          <cell r="T1315">
            <v>29.851299999999998</v>
          </cell>
          <cell r="U1315">
            <v>30.442235483870963</v>
          </cell>
          <cell r="V1315">
            <v>3.3499378586527219E-2</v>
          </cell>
          <cell r="W1315">
            <v>3.2855833084573627E-2</v>
          </cell>
          <cell r="X1315">
            <v>1.205252770608775</v>
          </cell>
          <cell r="Y1315">
            <v>1.2131528972697243</v>
          </cell>
          <cell r="Z1315">
            <v>0.82970147373724645</v>
          </cell>
          <cell r="AA1315">
            <v>0.82433450102380834</v>
          </cell>
          <cell r="AF1315">
            <v>1167.7407039999998</v>
          </cell>
          <cell r="AG1315">
            <v>1182.7252829225811</v>
          </cell>
          <cell r="AH1315">
            <v>8.5962002219597343E-4</v>
          </cell>
          <cell r="AI1315">
            <v>8.4559076030389483E-4</v>
          </cell>
        </row>
        <row r="1316">
          <cell r="B1316">
            <v>40391</v>
          </cell>
          <cell r="C1316" t="str">
            <v>201008</v>
          </cell>
          <cell r="D1316">
            <v>0.75562943932295612</v>
          </cell>
          <cell r="E1316">
            <v>0.77437293143238717</v>
          </cell>
          <cell r="F1316">
            <v>1.3233999999999999</v>
          </cell>
          <cell r="G1316">
            <v>1.291715806451613</v>
          </cell>
          <cell r="H1316">
            <v>0.62893081761006286</v>
          </cell>
          <cell r="I1316">
            <v>0.63827676671449041</v>
          </cell>
          <cell r="J1316">
            <v>1.59</v>
          </cell>
          <cell r="K1316">
            <v>1.5668870967741935</v>
          </cell>
          <cell r="L1316">
            <v>85.740573333333302</v>
          </cell>
          <cell r="M1316">
            <v>85.560746236559154</v>
          </cell>
          <cell r="N1316">
            <v>1.1663089726637398E-2</v>
          </cell>
          <cell r="O1316">
            <v>1.1688085394911242E-2</v>
          </cell>
          <cell r="P1316">
            <v>6.7786</v>
          </cell>
          <cell r="Q1316">
            <v>6.7953658064516107</v>
          </cell>
          <cell r="R1316">
            <v>0.14752308736317235</v>
          </cell>
          <cell r="S1316">
            <v>0.14715960369195727</v>
          </cell>
          <cell r="T1316">
            <v>29.815300000000001</v>
          </cell>
          <cell r="U1316">
            <v>30.442235483870963</v>
          </cell>
          <cell r="V1316">
            <v>3.3539826867413712E-2</v>
          </cell>
          <cell r="W1316">
            <v>3.2855833084573627E-2</v>
          </cell>
          <cell r="X1316">
            <v>1.2014508085235003</v>
          </cell>
          <cell r="Y1316">
            <v>1.2131528972697243</v>
          </cell>
          <cell r="Z1316">
            <v>0.83232704402515711</v>
          </cell>
          <cell r="AA1316">
            <v>0.82433450102380834</v>
          </cell>
          <cell r="AF1316">
            <v>1163.3046860000002</v>
          </cell>
          <cell r="AG1316">
            <v>1182.7252829225811</v>
          </cell>
          <cell r="AH1316">
            <v>8.5957999606235008E-4</v>
          </cell>
          <cell r="AI1316">
            <v>8.4559076030389483E-4</v>
          </cell>
        </row>
        <row r="1317">
          <cell r="B1317">
            <v>40391</v>
          </cell>
          <cell r="C1317" t="str">
            <v>201008</v>
          </cell>
          <cell r="D1317">
            <v>0.75278530563083412</v>
          </cell>
          <cell r="E1317">
            <v>0.77437293143238717</v>
          </cell>
          <cell r="F1317">
            <v>1.3284</v>
          </cell>
          <cell r="G1317">
            <v>1.291715806451613</v>
          </cell>
          <cell r="H1317">
            <v>0.62656641604010022</v>
          </cell>
          <cell r="I1317">
            <v>0.63827676671449041</v>
          </cell>
          <cell r="J1317">
            <v>1.5960000000000001</v>
          </cell>
          <cell r="K1317">
            <v>1.5668870967741935</v>
          </cell>
          <cell r="L1317">
            <v>85.596613333333295</v>
          </cell>
          <cell r="M1317">
            <v>85.560746236559154</v>
          </cell>
          <cell r="N1317">
            <v>1.1682705203601519E-2</v>
          </cell>
          <cell r="O1317">
            <v>1.1688085394911242E-2</v>
          </cell>
          <cell r="P1317">
            <v>6.7782999999999998</v>
          </cell>
          <cell r="Q1317">
            <v>6.7953658064516107</v>
          </cell>
          <cell r="R1317">
            <v>0.14752961657052654</v>
          </cell>
          <cell r="S1317">
            <v>0.14715960369195727</v>
          </cell>
          <cell r="T1317">
            <v>29.7561</v>
          </cell>
          <cell r="U1317">
            <v>30.442235483870963</v>
          </cell>
          <cell r="V1317">
            <v>3.3606554622413555E-2</v>
          </cell>
          <cell r="W1317">
            <v>3.2855833084573627E-2</v>
          </cell>
          <cell r="X1317">
            <v>1.2014453477868112</v>
          </cell>
          <cell r="Y1317">
            <v>1.2131528972697243</v>
          </cell>
          <cell r="Z1317">
            <v>0.83233082706766914</v>
          </cell>
          <cell r="AA1317">
            <v>0.82433450102380834</v>
          </cell>
          <cell r="AF1317">
            <v>1163.3588549999999</v>
          </cell>
          <cell r="AG1317">
            <v>1182.7252829225811</v>
          </cell>
          <cell r="AH1317">
            <v>8.5950207959837243E-4</v>
          </cell>
          <cell r="AI1317">
            <v>8.4559076030389483E-4</v>
          </cell>
        </row>
        <row r="1318">
          <cell r="B1318">
            <v>40391</v>
          </cell>
          <cell r="C1318" t="str">
            <v>201008</v>
          </cell>
          <cell r="D1318">
            <v>0.75267198554869785</v>
          </cell>
          <cell r="E1318">
            <v>0.77437293143238717</v>
          </cell>
          <cell r="F1318">
            <v>1.3286</v>
          </cell>
          <cell r="G1318">
            <v>1.291715806451613</v>
          </cell>
          <cell r="H1318">
            <v>0.62695924764890287</v>
          </cell>
          <cell r="I1318">
            <v>0.63827676671449041</v>
          </cell>
          <cell r="J1318">
            <v>1.595</v>
          </cell>
          <cell r="K1318">
            <v>1.5668870967741935</v>
          </cell>
          <cell r="L1318">
            <v>85.452653333333302</v>
          </cell>
          <cell r="M1318">
            <v>85.560746236559154</v>
          </cell>
          <cell r="N1318">
            <v>1.1702386771996474E-2</v>
          </cell>
          <cell r="O1318">
            <v>1.1688085394911242E-2</v>
          </cell>
          <cell r="P1318">
            <v>6.7782999999999998</v>
          </cell>
          <cell r="Q1318">
            <v>6.7953658064516107</v>
          </cell>
          <cell r="R1318">
            <v>0.14752961657052654</v>
          </cell>
          <cell r="S1318">
            <v>0.14715960369195727</v>
          </cell>
          <cell r="T1318">
            <v>29.7561</v>
          </cell>
          <cell r="U1318">
            <v>30.442235483870963</v>
          </cell>
          <cell r="V1318">
            <v>3.3606554622413555E-2</v>
          </cell>
          <cell r="W1318">
            <v>3.2855833084573627E-2</v>
          </cell>
          <cell r="X1318">
            <v>1.2005118169501732</v>
          </cell>
          <cell r="Y1318">
            <v>1.2131528972697243</v>
          </cell>
          <cell r="Z1318">
            <v>0.83297805642633227</v>
          </cell>
          <cell r="AA1318">
            <v>0.82433450102380834</v>
          </cell>
          <cell r="AF1318">
            <v>1163.4643169999999</v>
          </cell>
          <cell r="AG1318">
            <v>1182.7252829225811</v>
          </cell>
          <cell r="AH1318">
            <v>8.6053087414606454E-4</v>
          </cell>
          <cell r="AI1318">
            <v>8.4559076030389483E-4</v>
          </cell>
        </row>
        <row r="1319">
          <cell r="B1319">
            <v>40391</v>
          </cell>
          <cell r="C1319" t="str">
            <v>201008</v>
          </cell>
          <cell r="D1319">
            <v>0.75437537718768866</v>
          </cell>
          <cell r="E1319">
            <v>0.77437293143238717</v>
          </cell>
          <cell r="F1319">
            <v>1.3255999999999999</v>
          </cell>
          <cell r="G1319">
            <v>1.291715806451613</v>
          </cell>
          <cell r="H1319">
            <v>0.62695924764890287</v>
          </cell>
          <cell r="I1319">
            <v>0.63827676671449041</v>
          </cell>
          <cell r="J1319">
            <v>1.595</v>
          </cell>
          <cell r="K1319">
            <v>1.5668870967741935</v>
          </cell>
          <cell r="L1319">
            <v>85.308693333333295</v>
          </cell>
          <cell r="M1319">
            <v>85.560746236559154</v>
          </cell>
          <cell r="N1319">
            <v>1.1722134766413808E-2</v>
          </cell>
          <cell r="O1319">
            <v>1.1688085394911242E-2</v>
          </cell>
          <cell r="P1319">
            <v>6.7755000000000001</v>
          </cell>
          <cell r="Q1319">
            <v>6.7953658064516107</v>
          </cell>
          <cell r="R1319">
            <v>0.14759058372075862</v>
          </cell>
          <cell r="S1319">
            <v>0.14715960369195727</v>
          </cell>
          <cell r="T1319">
            <v>29.8979</v>
          </cell>
          <cell r="U1319">
            <v>30.442235483870963</v>
          </cell>
          <cell r="V1319">
            <v>3.3447165185514702E-2</v>
          </cell>
          <cell r="W1319">
            <v>3.2855833084573627E-2</v>
          </cell>
          <cell r="X1319">
            <v>1.2032287266143633</v>
          </cell>
          <cell r="Y1319">
            <v>1.2131528972697243</v>
          </cell>
          <cell r="Z1319">
            <v>0.83109717868338562</v>
          </cell>
          <cell r="AA1319">
            <v>0.82433450102380834</v>
          </cell>
          <cell r="AF1319">
            <v>1162.073355</v>
          </cell>
          <cell r="AG1319">
            <v>1182.7252829225811</v>
          </cell>
          <cell r="AH1319">
            <v>8.557107162172734E-4</v>
          </cell>
          <cell r="AI1319">
            <v>8.4559076030389483E-4</v>
          </cell>
        </row>
        <row r="1320">
          <cell r="B1320">
            <v>40391</v>
          </cell>
          <cell r="C1320" t="str">
            <v>201008</v>
          </cell>
          <cell r="D1320">
            <v>0.76062980147562187</v>
          </cell>
          <cell r="E1320">
            <v>0.77437293143238717</v>
          </cell>
          <cell r="F1320">
            <v>1.3147</v>
          </cell>
          <cell r="G1320">
            <v>1.291715806451613</v>
          </cell>
          <cell r="H1320">
            <v>0.6333122229259025</v>
          </cell>
          <cell r="I1320">
            <v>0.63827676671449041</v>
          </cell>
          <cell r="J1320">
            <v>1.579</v>
          </cell>
          <cell r="K1320">
            <v>1.5668870967741935</v>
          </cell>
          <cell r="L1320">
            <v>85.809200000000004</v>
          </cell>
          <cell r="M1320">
            <v>85.560746236559154</v>
          </cell>
          <cell r="N1320">
            <v>1.1653762067470621E-2</v>
          </cell>
          <cell r="O1320">
            <v>1.1688085394911242E-2</v>
          </cell>
          <cell r="P1320">
            <v>6.7830000000000004</v>
          </cell>
          <cell r="Q1320">
            <v>6.7953658064516107</v>
          </cell>
          <cell r="R1320">
            <v>0.14742739200943533</v>
          </cell>
          <cell r="S1320">
            <v>0.14715960369195727</v>
          </cell>
          <cell r="T1320">
            <v>30.041399999999999</v>
          </cell>
          <cell r="U1320">
            <v>30.442235483870963</v>
          </cell>
          <cell r="V1320">
            <v>3.328739672585166E-2</v>
          </cell>
          <cell r="W1320">
            <v>3.2855833084573627E-2</v>
          </cell>
          <cell r="X1320">
            <v>1.2010344565300068</v>
          </cell>
          <cell r="Y1320">
            <v>1.2131528972697243</v>
          </cell>
          <cell r="Z1320">
            <v>0.83261557948068399</v>
          </cell>
          <cell r="AA1320">
            <v>0.82433450102380834</v>
          </cell>
          <cell r="AF1320">
            <v>1168.619232</v>
          </cell>
          <cell r="AG1320">
            <v>1182.7252829225811</v>
          </cell>
          <cell r="AH1320">
            <v>8.4580202842407699E-4</v>
          </cell>
          <cell r="AI1320">
            <v>8.4559076030389483E-4</v>
          </cell>
        </row>
        <row r="1321">
          <cell r="B1321">
            <v>40391</v>
          </cell>
          <cell r="C1321" t="str">
            <v>201008</v>
          </cell>
          <cell r="D1321">
            <v>0.77029733477122164</v>
          </cell>
          <cell r="E1321">
            <v>0.77437293143238717</v>
          </cell>
          <cell r="F1321">
            <v>1.2982</v>
          </cell>
          <cell r="G1321">
            <v>1.291715806451613</v>
          </cell>
          <cell r="H1321">
            <v>0.636213258684311</v>
          </cell>
          <cell r="I1321">
            <v>0.63827676671449041</v>
          </cell>
          <cell r="J1321">
            <v>1.5718000000000001</v>
          </cell>
          <cell r="K1321">
            <v>1.5668870967741935</v>
          </cell>
          <cell r="L1321">
            <v>85.205699999999993</v>
          </cell>
          <cell r="M1321">
            <v>85.560746236559154</v>
          </cell>
          <cell r="N1321">
            <v>1.173630402660855E-2</v>
          </cell>
          <cell r="O1321">
            <v>1.1688085394911242E-2</v>
          </cell>
          <cell r="P1321">
            <v>6.7836999999999996</v>
          </cell>
          <cell r="Q1321">
            <v>6.7953658064516107</v>
          </cell>
          <cell r="R1321">
            <v>0.14741217919424504</v>
          </cell>
          <cell r="S1321">
            <v>0.14715960369195727</v>
          </cell>
          <cell r="T1321">
            <v>30.301100000000002</v>
          </cell>
          <cell r="U1321">
            <v>30.442235483870963</v>
          </cell>
          <cell r="V1321">
            <v>3.3002102233912298E-2</v>
          </cell>
          <cell r="W1321">
            <v>3.2855833084573627E-2</v>
          </cell>
          <cell r="X1321">
            <v>1.2107533507934063</v>
          </cell>
          <cell r="Y1321">
            <v>1.2131528972697243</v>
          </cell>
          <cell r="Z1321">
            <v>0.8259320524239725</v>
          </cell>
          <cell r="AA1321">
            <v>0.82433450102380834</v>
          </cell>
          <cell r="AF1321">
            <v>1182.3097680000001</v>
          </cell>
          <cell r="AG1321">
            <v>1182.7252829225811</v>
          </cell>
          <cell r="AH1321">
            <v>8.4173972908593354E-4</v>
          </cell>
          <cell r="AI1321">
            <v>8.4559076030389483E-4</v>
          </cell>
        </row>
        <row r="1322">
          <cell r="B1322">
            <v>40391</v>
          </cell>
          <cell r="C1322" t="str">
            <v>201008</v>
          </cell>
          <cell r="D1322">
            <v>0.77802847584221579</v>
          </cell>
          <cell r="E1322">
            <v>0.77437293143238717</v>
          </cell>
          <cell r="F1322">
            <v>1.2853000000000001</v>
          </cell>
          <cell r="G1322">
            <v>1.291715806451613</v>
          </cell>
          <cell r="H1322">
            <v>0.64032784785810326</v>
          </cell>
          <cell r="I1322">
            <v>0.63827676671449041</v>
          </cell>
          <cell r="J1322">
            <v>1.5617000000000001</v>
          </cell>
          <cell r="K1322">
            <v>1.5668870967741935</v>
          </cell>
          <cell r="L1322">
            <v>85.630099999999999</v>
          </cell>
          <cell r="M1322">
            <v>85.560746236559154</v>
          </cell>
          <cell r="N1322">
            <v>1.167813654310809E-2</v>
          </cell>
          <cell r="O1322">
            <v>1.1688085394911242E-2</v>
          </cell>
          <cell r="P1322">
            <v>6.7939999999999996</v>
          </cell>
          <cell r="Q1322">
            <v>6.7953658064516107</v>
          </cell>
          <cell r="R1322">
            <v>0.14718869590815425</v>
          </cell>
          <cell r="S1322">
            <v>0.14715960369195727</v>
          </cell>
          <cell r="T1322">
            <v>30.561800000000002</v>
          </cell>
          <cell r="U1322">
            <v>30.442235483870963</v>
          </cell>
          <cell r="V1322">
            <v>3.2720585829368688E-2</v>
          </cell>
          <cell r="W1322">
            <v>3.2855833084573627E-2</v>
          </cell>
          <cell r="X1322">
            <v>1.2150470707227885</v>
          </cell>
          <cell r="Y1322">
            <v>1.2131528972697243</v>
          </cell>
          <cell r="Z1322">
            <v>0.82301338285202019</v>
          </cell>
          <cell r="AA1322">
            <v>0.82433450102380834</v>
          </cell>
          <cell r="AF1322">
            <v>1188.015684</v>
          </cell>
          <cell r="AG1322">
            <v>1182.7252829225811</v>
          </cell>
          <cell r="AH1322">
            <v>8.4356124347081908E-4</v>
          </cell>
          <cell r="AI1322">
            <v>8.4559076030389483E-4</v>
          </cell>
        </row>
        <row r="1323">
          <cell r="B1323">
            <v>40391</v>
          </cell>
          <cell r="C1323" t="str">
            <v>201008</v>
          </cell>
          <cell r="D1323">
            <v>0.78045734800593136</v>
          </cell>
          <cell r="E1323">
            <v>0.77437293143238717</v>
          </cell>
          <cell r="F1323">
            <v>1.2813000000000001</v>
          </cell>
          <cell r="G1323">
            <v>1.291715806451613</v>
          </cell>
          <cell r="H1323">
            <v>0.64065603177653918</v>
          </cell>
          <cell r="I1323">
            <v>0.63827676671449041</v>
          </cell>
          <cell r="J1323">
            <v>1.5609</v>
          </cell>
          <cell r="K1323">
            <v>1.5668870967741935</v>
          </cell>
          <cell r="L1323">
            <v>86.034099999999995</v>
          </cell>
          <cell r="M1323">
            <v>85.560746236559154</v>
          </cell>
          <cell r="N1323">
            <v>1.162329820385173E-2</v>
          </cell>
          <cell r="O1323">
            <v>1.1688085394911242E-2</v>
          </cell>
          <cell r="P1323">
            <v>6.8049999999999997</v>
          </cell>
          <cell r="Q1323">
            <v>6.7953658064516107</v>
          </cell>
          <cell r="R1323">
            <v>0.14695077149155034</v>
          </cell>
          <cell r="S1323">
            <v>0.14715960369195727</v>
          </cell>
          <cell r="T1323">
            <v>30.550999999999998</v>
          </cell>
          <cell r="U1323">
            <v>30.442235483870963</v>
          </cell>
          <cell r="V1323">
            <v>3.273215279368924E-2</v>
          </cell>
          <cell r="W1323">
            <v>3.2855833084573627E-2</v>
          </cell>
          <cell r="X1323">
            <v>1.2182158745024583</v>
          </cell>
          <cell r="Y1323">
            <v>1.2131528972697243</v>
          </cell>
          <cell r="Z1323">
            <v>0.82087257351527976</v>
          </cell>
          <cell r="AA1323">
            <v>0.82433450102380834</v>
          </cell>
          <cell r="AF1323">
            <v>1185.450384</v>
          </cell>
          <cell r="AG1323">
            <v>1182.7252829225811</v>
          </cell>
          <cell r="AH1323">
            <v>8.4301068289776508E-4</v>
          </cell>
          <cell r="AI1323">
            <v>8.4559076030389483E-4</v>
          </cell>
        </row>
        <row r="1324">
          <cell r="B1324">
            <v>40391</v>
          </cell>
          <cell r="C1324" t="str">
            <v>201008</v>
          </cell>
          <cell r="D1324">
            <v>0.78376048279645738</v>
          </cell>
          <cell r="E1324">
            <v>0.77437293143238717</v>
          </cell>
          <cell r="F1324">
            <v>1.2759</v>
          </cell>
          <cell r="G1324">
            <v>1.291715806451613</v>
          </cell>
          <cell r="H1324">
            <v>0.64119004873044372</v>
          </cell>
          <cell r="I1324">
            <v>0.63827676671449041</v>
          </cell>
          <cell r="J1324">
            <v>1.5596000000000001</v>
          </cell>
          <cell r="K1324">
            <v>1.5668870967741935</v>
          </cell>
          <cell r="L1324">
            <v>86.233000000000004</v>
          </cell>
          <cell r="M1324">
            <v>85.560746236559154</v>
          </cell>
          <cell r="N1324">
            <v>1.159648858325699E-2</v>
          </cell>
          <cell r="O1324">
            <v>1.1688085394911242E-2</v>
          </cell>
          <cell r="P1324">
            <v>6.8049999999999997</v>
          </cell>
          <cell r="Q1324">
            <v>6.7953658064516107</v>
          </cell>
          <cell r="R1324">
            <v>0.14695077149155034</v>
          </cell>
          <cell r="S1324">
            <v>0.14715960369195727</v>
          </cell>
          <cell r="T1324">
            <v>30.550999999999998</v>
          </cell>
          <cell r="U1324">
            <v>30.442235483870963</v>
          </cell>
          <cell r="V1324">
            <v>3.273215279368924E-2</v>
          </cell>
          <cell r="W1324">
            <v>3.2855833084573627E-2</v>
          </cell>
          <cell r="X1324">
            <v>1.2223528489693549</v>
          </cell>
          <cell r="Y1324">
            <v>1.2131528972697243</v>
          </cell>
          <cell r="Z1324">
            <v>0.81809438317517313</v>
          </cell>
          <cell r="AA1324">
            <v>0.82433450102380834</v>
          </cell>
          <cell r="AF1324">
            <v>1186.224588</v>
          </cell>
          <cell r="AG1324">
            <v>1182.7252829225811</v>
          </cell>
          <cell r="AH1324">
            <v>8.4293422774724027E-4</v>
          </cell>
          <cell r="AI1324">
            <v>8.4559076030389483E-4</v>
          </cell>
        </row>
        <row r="1325">
          <cell r="B1325">
            <v>40391</v>
          </cell>
          <cell r="C1325" t="str">
            <v>201008</v>
          </cell>
          <cell r="D1325">
            <v>0.78369905956112851</v>
          </cell>
          <cell r="E1325">
            <v>0.77437293143238717</v>
          </cell>
          <cell r="F1325">
            <v>1.276</v>
          </cell>
          <cell r="G1325">
            <v>1.291715806451613</v>
          </cell>
          <cell r="H1325">
            <v>0.64110783433773555</v>
          </cell>
          <cell r="I1325">
            <v>0.63827676671449041</v>
          </cell>
          <cell r="J1325">
            <v>1.5598000000000001</v>
          </cell>
          <cell r="K1325">
            <v>1.5668870967741935</v>
          </cell>
          <cell r="L1325">
            <v>86.229799999999997</v>
          </cell>
          <cell r="M1325">
            <v>85.560746236559154</v>
          </cell>
          <cell r="N1325">
            <v>1.1596918930578523E-2</v>
          </cell>
          <cell r="O1325">
            <v>1.1688085394911242E-2</v>
          </cell>
          <cell r="P1325">
            <v>6.806</v>
          </cell>
          <cell r="Q1325">
            <v>6.7953658064516107</v>
          </cell>
          <cell r="R1325">
            <v>0.14692918013517484</v>
          </cell>
          <cell r="S1325">
            <v>0.14715960369195727</v>
          </cell>
          <cell r="T1325">
            <v>30.558399999999999</v>
          </cell>
          <cell r="U1325">
            <v>30.442235483870963</v>
          </cell>
          <cell r="V1325">
            <v>3.2724226399287924E-2</v>
          </cell>
          <cell r="W1325">
            <v>3.2855833084573627E-2</v>
          </cell>
          <cell r="X1325">
            <v>1.2224137931034482</v>
          </cell>
          <cell r="Y1325">
            <v>1.2131528972697243</v>
          </cell>
          <cell r="Z1325">
            <v>0.8180535966149507</v>
          </cell>
          <cell r="AA1325">
            <v>0.82433450102380834</v>
          </cell>
          <cell r="AF1325">
            <v>1186.3321799999999</v>
          </cell>
          <cell r="AG1325">
            <v>1182.7252829225811</v>
          </cell>
          <cell r="AH1325">
            <v>8.417017643740012E-4</v>
          </cell>
          <cell r="AI1325">
            <v>8.4559076030389483E-4</v>
          </cell>
        </row>
        <row r="1326">
          <cell r="B1326">
            <v>40391</v>
          </cell>
          <cell r="C1326" t="str">
            <v>201008</v>
          </cell>
          <cell r="D1326">
            <v>0.78023204100899601</v>
          </cell>
          <cell r="E1326">
            <v>0.77437293143238717</v>
          </cell>
          <cell r="F1326">
            <v>1.2816700000000001</v>
          </cell>
          <cell r="G1326">
            <v>1.291715806451613</v>
          </cell>
          <cell r="H1326">
            <v>0.63986076629725375</v>
          </cell>
          <cell r="I1326">
            <v>0.63827676671449041</v>
          </cell>
          <cell r="J1326">
            <v>1.56284</v>
          </cell>
          <cell r="K1326">
            <v>1.5668870967741935</v>
          </cell>
          <cell r="L1326">
            <v>85.53</v>
          </cell>
          <cell r="M1326">
            <v>85.560746236559154</v>
          </cell>
          <cell r="N1326">
            <v>1.16918040453642E-2</v>
          </cell>
          <cell r="O1326">
            <v>1.1688085394911242E-2</v>
          </cell>
          <cell r="P1326">
            <v>6.8141999999999996</v>
          </cell>
          <cell r="Q1326">
            <v>6.7953658064516107</v>
          </cell>
          <cell r="R1326">
            <v>0.14675237005077632</v>
          </cell>
          <cell r="S1326">
            <v>0.14715960369195727</v>
          </cell>
          <cell r="T1326">
            <v>30.531099999999999</v>
          </cell>
          <cell r="U1326">
            <v>30.442235483870963</v>
          </cell>
          <cell r="V1326">
            <v>3.2753487427573849E-2</v>
          </cell>
          <cell r="W1326">
            <v>3.2855833084573627E-2</v>
          </cell>
          <cell r="X1326">
            <v>1.2193778429704993</v>
          </cell>
          <cell r="Y1326">
            <v>1.2131528972697243</v>
          </cell>
          <cell r="Z1326">
            <v>0.82009034834020123</v>
          </cell>
          <cell r="AA1326">
            <v>0.82433450102380834</v>
          </cell>
          <cell r="AF1326">
            <v>1188.0692690999999</v>
          </cell>
          <cell r="AG1326">
            <v>1182.7252829225811</v>
          </cell>
          <cell r="AH1326">
            <v>8.4827134938238972E-4</v>
          </cell>
          <cell r="AI1326">
            <v>8.4559076030389483E-4</v>
          </cell>
        </row>
        <row r="1327">
          <cell r="B1327">
            <v>40391</v>
          </cell>
          <cell r="C1327" t="str">
            <v>201008</v>
          </cell>
          <cell r="D1327">
            <v>0.77675935995028733</v>
          </cell>
          <cell r="E1327">
            <v>0.77437293143238717</v>
          </cell>
          <cell r="F1327">
            <v>1.2874000000000001</v>
          </cell>
          <cell r="G1327">
            <v>1.291715806451613</v>
          </cell>
          <cell r="H1327">
            <v>0.64004096262160781</v>
          </cell>
          <cell r="I1327">
            <v>0.63827676671449041</v>
          </cell>
          <cell r="J1327">
            <v>1.5624</v>
          </cell>
          <cell r="K1327">
            <v>1.5668870967741935</v>
          </cell>
          <cell r="L1327">
            <v>85.429299999999998</v>
          </cell>
          <cell r="M1327">
            <v>85.560746236559154</v>
          </cell>
          <cell r="N1327">
            <v>1.1705585788482405E-2</v>
          </cell>
          <cell r="O1327">
            <v>1.1688085394911242E-2</v>
          </cell>
          <cell r="P1327">
            <v>6.8029000000000002</v>
          </cell>
          <cell r="Q1327">
            <v>6.7953658064516107</v>
          </cell>
          <cell r="R1327">
            <v>0.14699613400167574</v>
          </cell>
          <cell r="S1327">
            <v>0.14715960369195727</v>
          </cell>
          <cell r="T1327">
            <v>30.4407</v>
          </cell>
          <cell r="U1327">
            <v>30.442235483870963</v>
          </cell>
          <cell r="V1327">
            <v>3.2850755731635609E-2</v>
          </cell>
          <cell r="W1327">
            <v>3.2855833084573627E-2</v>
          </cell>
          <cell r="X1327">
            <v>1.213608823986329</v>
          </cell>
          <cell r="Y1327">
            <v>1.2131528972697243</v>
          </cell>
          <cell r="Z1327">
            <v>0.82398873527905792</v>
          </cell>
          <cell r="AA1327">
            <v>0.82433450102380834</v>
          </cell>
          <cell r="AF1327">
            <v>1178.86806</v>
          </cell>
          <cell r="AG1327">
            <v>1182.7252829225811</v>
          </cell>
          <cell r="AH1327">
            <v>8.5000268715599517E-4</v>
          </cell>
          <cell r="AI1327">
            <v>8.4559076030389483E-4</v>
          </cell>
        </row>
        <row r="1328">
          <cell r="B1328">
            <v>40391</v>
          </cell>
          <cell r="C1328" t="str">
            <v>201008</v>
          </cell>
          <cell r="D1328">
            <v>0.77712154180913895</v>
          </cell>
          <cell r="E1328">
            <v>0.77437293143238717</v>
          </cell>
          <cell r="F1328">
            <v>1.2867999999999999</v>
          </cell>
          <cell r="G1328">
            <v>1.291715806451613</v>
          </cell>
          <cell r="H1328">
            <v>0.64094346878605302</v>
          </cell>
          <cell r="I1328">
            <v>0.63827676671449041</v>
          </cell>
          <cell r="J1328">
            <v>1.5602</v>
          </cell>
          <cell r="K1328">
            <v>1.5668870967741935</v>
          </cell>
          <cell r="L1328">
            <v>85.387500000000003</v>
          </cell>
          <cell r="M1328">
            <v>85.560746236559154</v>
          </cell>
          <cell r="N1328">
            <v>1.1711316059142145E-2</v>
          </cell>
          <cell r="O1328">
            <v>1.1688085394911242E-2</v>
          </cell>
          <cell r="P1328">
            <v>6.8002000000000002</v>
          </cell>
          <cell r="Q1328">
            <v>6.7953658064516107</v>
          </cell>
          <cell r="R1328">
            <v>0.14705449839710596</v>
          </cell>
          <cell r="S1328">
            <v>0.14715960369195727</v>
          </cell>
          <cell r="T1328">
            <v>30.433800000000002</v>
          </cell>
          <cell r="U1328">
            <v>30.442235483870963</v>
          </cell>
          <cell r="V1328">
            <v>3.2858203707719705E-2</v>
          </cell>
          <cell r="W1328">
            <v>3.2855833084573627E-2</v>
          </cell>
          <cell r="X1328">
            <v>1.2124650295306187</v>
          </cell>
          <cell r="Y1328">
            <v>1.2131528972697243</v>
          </cell>
          <cell r="Z1328">
            <v>0.82476605563389294</v>
          </cell>
          <cell r="AA1328">
            <v>0.82433450102380834</v>
          </cell>
          <cell r="AF1328">
            <v>1176.4668689999999</v>
          </cell>
          <cell r="AG1328">
            <v>1182.7252829225811</v>
          </cell>
          <cell r="AH1328">
            <v>8.5058027743315672E-4</v>
          </cell>
          <cell r="AI1328">
            <v>8.4559076030389483E-4</v>
          </cell>
        </row>
        <row r="1329">
          <cell r="B1329">
            <v>40391</v>
          </cell>
          <cell r="C1329" t="str">
            <v>201008</v>
          </cell>
          <cell r="D1329">
            <v>0.77948398160417809</v>
          </cell>
          <cell r="E1329">
            <v>0.77437293143238717</v>
          </cell>
          <cell r="F1329">
            <v>1.2828999999999999</v>
          </cell>
          <cell r="G1329">
            <v>1.291715806451613</v>
          </cell>
          <cell r="H1329">
            <v>0.6408202499198975</v>
          </cell>
          <cell r="I1329">
            <v>0.63827676671449041</v>
          </cell>
          <cell r="J1329">
            <v>1.5605</v>
          </cell>
          <cell r="K1329">
            <v>1.5668870967741935</v>
          </cell>
          <cell r="L1329">
            <v>85.485399999999998</v>
          </cell>
          <cell r="M1329">
            <v>85.560746236559154</v>
          </cell>
          <cell r="N1329">
            <v>1.1697903969566733E-2</v>
          </cell>
          <cell r="O1329">
            <v>1.1688085394911242E-2</v>
          </cell>
          <cell r="P1329">
            <v>6.8000999999999996</v>
          </cell>
          <cell r="Q1329">
            <v>6.7953658064516107</v>
          </cell>
          <cell r="R1329">
            <v>0.14705666093145689</v>
          </cell>
          <cell r="S1329">
            <v>0.14715960369195727</v>
          </cell>
          <cell r="T1329">
            <v>30.468800000000002</v>
          </cell>
          <cell r="U1329">
            <v>30.442235483870963</v>
          </cell>
          <cell r="V1329">
            <v>3.2820458961298114E-2</v>
          </cell>
          <cell r="W1329">
            <v>3.2855833084573627E-2</v>
          </cell>
          <cell r="X1329">
            <v>1.2163847532933199</v>
          </cell>
          <cell r="Y1329">
            <v>1.2131528972697243</v>
          </cell>
          <cell r="Z1329">
            <v>0.82210829862223644</v>
          </cell>
          <cell r="AA1329">
            <v>0.82433450102380834</v>
          </cell>
          <cell r="AF1329">
            <v>1175.6679839999999</v>
          </cell>
          <cell r="AG1329">
            <v>1182.7252829225811</v>
          </cell>
          <cell r="AH1329">
            <v>8.4486024106030584E-4</v>
          </cell>
          <cell r="AI1329">
            <v>8.4559076030389483E-4</v>
          </cell>
        </row>
        <row r="1330">
          <cell r="B1330">
            <v>40391</v>
          </cell>
          <cell r="C1330" t="str">
            <v>201008</v>
          </cell>
          <cell r="D1330">
            <v>0.78517587939698485</v>
          </cell>
          <cell r="E1330">
            <v>0.77437293143238717</v>
          </cell>
          <cell r="F1330">
            <v>1.2736000000000001</v>
          </cell>
          <cell r="G1330">
            <v>1.291715806451613</v>
          </cell>
          <cell r="H1330">
            <v>0.64379063928410485</v>
          </cell>
          <cell r="I1330">
            <v>0.63827676671449041</v>
          </cell>
          <cell r="J1330">
            <v>1.5532999999999999</v>
          </cell>
          <cell r="K1330">
            <v>1.5668870967741935</v>
          </cell>
          <cell r="L1330">
            <v>85.524299999999997</v>
          </cell>
          <cell r="M1330">
            <v>85.560746236559154</v>
          </cell>
          <cell r="N1330">
            <v>1.1692583277501249E-2</v>
          </cell>
          <cell r="O1330">
            <v>1.1688085394911242E-2</v>
          </cell>
          <cell r="P1330">
            <v>6.8002000000000002</v>
          </cell>
          <cell r="Q1330">
            <v>6.7953658064516107</v>
          </cell>
          <cell r="R1330">
            <v>0.14705449839710596</v>
          </cell>
          <cell r="S1330">
            <v>0.14715960369195727</v>
          </cell>
          <cell r="T1330">
            <v>30.6129</v>
          </cell>
          <cell r="U1330">
            <v>30.442235483870963</v>
          </cell>
          <cell r="V1330">
            <v>3.2665967614959705E-2</v>
          </cell>
          <cell r="W1330">
            <v>3.2855833084573627E-2</v>
          </cell>
          <cell r="X1330">
            <v>1.2196136934673365</v>
          </cell>
          <cell r="Y1330">
            <v>1.2131528972697243</v>
          </cell>
          <cell r="Z1330">
            <v>0.81993175819223596</v>
          </cell>
          <cell r="AA1330">
            <v>0.82433450102380834</v>
          </cell>
          <cell r="AF1330">
            <v>1183.6277190000001</v>
          </cell>
          <cell r="AG1330">
            <v>1182.7252829225811</v>
          </cell>
          <cell r="AH1330">
            <v>8.4486024106030584E-4</v>
          </cell>
          <cell r="AI1330">
            <v>8.4559076030389483E-4</v>
          </cell>
        </row>
        <row r="1331">
          <cell r="B1331">
            <v>40391</v>
          </cell>
          <cell r="C1331" t="str">
            <v>201008</v>
          </cell>
          <cell r="D1331">
            <v>0.78517587939698485</v>
          </cell>
          <cell r="E1331">
            <v>0.77437293143238717</v>
          </cell>
          <cell r="F1331">
            <v>1.2736000000000001</v>
          </cell>
          <cell r="G1331">
            <v>1.291715806451613</v>
          </cell>
          <cell r="H1331">
            <v>0.64379063928410485</v>
          </cell>
          <cell r="I1331">
            <v>0.63827676671449041</v>
          </cell>
          <cell r="J1331">
            <v>1.5532999999999999</v>
          </cell>
          <cell r="K1331">
            <v>1.5668870967741935</v>
          </cell>
          <cell r="L1331">
            <v>85.524299999999997</v>
          </cell>
          <cell r="M1331">
            <v>85.560746236559154</v>
          </cell>
          <cell r="N1331">
            <v>1.1692583277501249E-2</v>
          </cell>
          <cell r="O1331">
            <v>1.1688085394911242E-2</v>
          </cell>
          <cell r="P1331">
            <v>6.8002000000000002</v>
          </cell>
          <cell r="Q1331">
            <v>6.7953658064516107</v>
          </cell>
          <cell r="R1331">
            <v>0.14705449839710596</v>
          </cell>
          <cell r="S1331">
            <v>0.14715960369195727</v>
          </cell>
          <cell r="T1331">
            <v>30.6129</v>
          </cell>
          <cell r="U1331">
            <v>30.442235483870963</v>
          </cell>
          <cell r="V1331">
            <v>3.2665967614959705E-2</v>
          </cell>
          <cell r="W1331">
            <v>3.2855833084573627E-2</v>
          </cell>
          <cell r="X1331">
            <v>1.2196136934673365</v>
          </cell>
          <cell r="Y1331">
            <v>1.2131528972697243</v>
          </cell>
          <cell r="Z1331">
            <v>0.81993175819223596</v>
          </cell>
          <cell r="AA1331">
            <v>0.82433450102380834</v>
          </cell>
          <cell r="AF1331">
            <v>1183.6277190000001</v>
          </cell>
          <cell r="AG1331">
            <v>1182.7252829225811</v>
          </cell>
          <cell r="AH1331">
            <v>8.3384959463285826E-4</v>
          </cell>
          <cell r="AI1331">
            <v>8.4559076030389483E-4</v>
          </cell>
        </row>
        <row r="1332">
          <cell r="B1332">
            <v>40391</v>
          </cell>
          <cell r="C1332" t="str">
            <v>201008</v>
          </cell>
          <cell r="D1332">
            <v>0.78647267007471489</v>
          </cell>
          <cell r="E1332">
            <v>0.77437293143238717</v>
          </cell>
          <cell r="F1332">
            <v>1.2715000000000001</v>
          </cell>
          <cell r="G1332">
            <v>1.291715806451613</v>
          </cell>
          <cell r="H1332">
            <v>0.64362489541095447</v>
          </cell>
          <cell r="I1332">
            <v>0.63827676671449041</v>
          </cell>
          <cell r="J1332">
            <v>1.5537000000000001</v>
          </cell>
          <cell r="K1332">
            <v>1.5668870967741935</v>
          </cell>
          <cell r="L1332">
            <v>85.660200000000003</v>
          </cell>
          <cell r="M1332">
            <v>85.560746236559154</v>
          </cell>
          <cell r="N1332">
            <v>1.167403298147798E-2</v>
          </cell>
          <cell r="O1332">
            <v>1.1688085394911242E-2</v>
          </cell>
          <cell r="P1332">
            <v>6.8007999999999997</v>
          </cell>
          <cell r="Q1332">
            <v>6.7953658064516107</v>
          </cell>
          <cell r="R1332">
            <v>0.1470415245265263</v>
          </cell>
          <cell r="S1332">
            <v>0.14715960369195727</v>
          </cell>
          <cell r="T1332">
            <v>31.375</v>
          </cell>
          <cell r="U1332">
            <v>30.442235483870963</v>
          </cell>
          <cell r="V1332">
            <v>3.1872509960159362E-2</v>
          </cell>
          <cell r="W1332">
            <v>3.2855833084573627E-2</v>
          </cell>
          <cell r="X1332">
            <v>1.2219425874950844</v>
          </cell>
          <cell r="Y1332">
            <v>1.2131528972697243</v>
          </cell>
          <cell r="Z1332">
            <v>0.81836905451502873</v>
          </cell>
          <cell r="AA1332">
            <v>0.82433450102380834</v>
          </cell>
          <cell r="AF1332">
            <v>1199.2570440000002</v>
          </cell>
          <cell r="AG1332">
            <v>1182.7252829225811</v>
          </cell>
          <cell r="AH1332">
            <v>8.4704653999930727E-4</v>
          </cell>
          <cell r="AI1332">
            <v>8.4559076030389483E-4</v>
          </cell>
        </row>
        <row r="1333">
          <cell r="B1333">
            <v>40391</v>
          </cell>
          <cell r="C1333" t="str">
            <v>201008</v>
          </cell>
          <cell r="D1333">
            <v>0.78794755421079177</v>
          </cell>
          <cell r="E1333">
            <v>0.77437293143238717</v>
          </cell>
          <cell r="F1333">
            <v>1.26912</v>
          </cell>
          <cell r="G1333">
            <v>1.291715806451613</v>
          </cell>
          <cell r="H1333">
            <v>0.64326883491148623</v>
          </cell>
          <cell r="I1333">
            <v>0.63827676671449041</v>
          </cell>
          <cell r="J1333">
            <v>1.5545599999999999</v>
          </cell>
          <cell r="K1333">
            <v>1.5668870967741935</v>
          </cell>
          <cell r="L1333">
            <v>85.27</v>
          </cell>
          <cell r="M1333">
            <v>85.560746236559154</v>
          </cell>
          <cell r="N1333">
            <v>1.172745396974317E-2</v>
          </cell>
          <cell r="O1333">
            <v>1.1688085394911242E-2</v>
          </cell>
          <cell r="P1333">
            <v>6.7893400000000002</v>
          </cell>
          <cell r="Q1333">
            <v>6.7953658064516107</v>
          </cell>
          <cell r="R1333">
            <v>0.14728972182863134</v>
          </cell>
          <cell r="S1333">
            <v>0.14715960369195727</v>
          </cell>
          <cell r="T1333">
            <v>30.636900000000001</v>
          </cell>
          <cell r="U1333">
            <v>30.442235483870963</v>
          </cell>
          <cell r="V1333">
            <v>3.2640378106139983E-2</v>
          </cell>
          <cell r="W1333">
            <v>3.2855833084573627E-2</v>
          </cell>
          <cell r="X1333">
            <v>1.2249117498739284</v>
          </cell>
          <cell r="Y1333">
            <v>1.2131528972697243</v>
          </cell>
          <cell r="Z1333">
            <v>0.81638534376286542</v>
          </cell>
          <cell r="AA1333">
            <v>0.82433450102380834</v>
          </cell>
          <cell r="AF1333">
            <v>1180.5726755000001</v>
          </cell>
          <cell r="AG1333">
            <v>1182.7252829225811</v>
          </cell>
          <cell r="AH1333">
            <v>8.360388721691147E-4</v>
          </cell>
          <cell r="AI1333">
            <v>8.4559076030389483E-4</v>
          </cell>
        </row>
        <row r="1334">
          <cell r="B1334">
            <v>40391</v>
          </cell>
          <cell r="C1334" t="str">
            <v>201008</v>
          </cell>
          <cell r="D1334">
            <v>0.79063883617963315</v>
          </cell>
          <cell r="E1334">
            <v>0.77437293143238717</v>
          </cell>
          <cell r="F1334">
            <v>1.2647999999999999</v>
          </cell>
          <cell r="G1334">
            <v>1.291715806451613</v>
          </cell>
          <cell r="H1334">
            <v>0.6482141699617554</v>
          </cell>
          <cell r="I1334">
            <v>0.63827676671449041</v>
          </cell>
          <cell r="J1334">
            <v>1.5427</v>
          </cell>
          <cell r="K1334">
            <v>1.5668870967741935</v>
          </cell>
          <cell r="L1334">
            <v>84.3703</v>
          </cell>
          <cell r="M1334">
            <v>85.560746236559154</v>
          </cell>
          <cell r="N1334">
            <v>1.1852512080672938E-2</v>
          </cell>
          <cell r="O1334">
            <v>1.1688085394911242E-2</v>
          </cell>
          <cell r="P1334">
            <v>6.8079000000000001</v>
          </cell>
          <cell r="Q1334">
            <v>6.7953658064516107</v>
          </cell>
          <cell r="R1334">
            <v>0.14688817403310858</v>
          </cell>
          <cell r="S1334">
            <v>0.14715960369195727</v>
          </cell>
          <cell r="T1334">
            <v>30.822199999999999</v>
          </cell>
          <cell r="U1334">
            <v>30.442235483870963</v>
          </cell>
          <cell r="V1334">
            <v>3.2444147400250471E-2</v>
          </cell>
          <cell r="W1334">
            <v>3.2855833084573627E-2</v>
          </cell>
          <cell r="X1334">
            <v>1.2197185325743201</v>
          </cell>
          <cell r="Y1334">
            <v>1.2131528972697243</v>
          </cell>
          <cell r="Z1334">
            <v>0.81986128216762821</v>
          </cell>
          <cell r="AA1334">
            <v>0.82433450102380834</v>
          </cell>
          <cell r="AF1334">
            <v>1196.116632</v>
          </cell>
          <cell r="AG1334">
            <v>1182.7252829225811</v>
          </cell>
          <cell r="AH1334">
            <v>8.3482272385851494E-4</v>
          </cell>
          <cell r="AI1334">
            <v>8.4559076030389483E-4</v>
          </cell>
        </row>
        <row r="1335">
          <cell r="B1335">
            <v>40391</v>
          </cell>
          <cell r="C1335" t="str">
            <v>201008</v>
          </cell>
          <cell r="D1335">
            <v>0.79020150138285261</v>
          </cell>
          <cell r="E1335">
            <v>0.77437293143238717</v>
          </cell>
          <cell r="F1335">
            <v>1.2655000000000001</v>
          </cell>
          <cell r="G1335">
            <v>1.291715806451613</v>
          </cell>
          <cell r="H1335">
            <v>0.64783622700181387</v>
          </cell>
          <cell r="I1335">
            <v>0.63827676671449041</v>
          </cell>
          <cell r="J1335">
            <v>1.5436000000000001</v>
          </cell>
          <cell r="K1335">
            <v>1.5668870967741935</v>
          </cell>
          <cell r="L1335">
            <v>84.519000000000005</v>
          </cell>
          <cell r="M1335">
            <v>85.560746236559154</v>
          </cell>
          <cell r="N1335">
            <v>1.1831659153563103E-2</v>
          </cell>
          <cell r="O1335">
            <v>1.1688085394911242E-2</v>
          </cell>
          <cell r="P1335">
            <v>6.8094999999999999</v>
          </cell>
          <cell r="Q1335">
            <v>6.7953658064516107</v>
          </cell>
          <cell r="R1335">
            <v>0.14685366032748368</v>
          </cell>
          <cell r="S1335">
            <v>0.14715960369195727</v>
          </cell>
          <cell r="T1335">
            <v>30.932300000000001</v>
          </cell>
          <cell r="U1335">
            <v>30.442235483870963</v>
          </cell>
          <cell r="V1335">
            <v>3.2328666151563254E-2</v>
          </cell>
          <cell r="W1335">
            <v>3.2855833084573627E-2</v>
          </cell>
          <cell r="X1335">
            <v>1.2197550375345714</v>
          </cell>
          <cell r="Y1335">
            <v>1.2131528972697243</v>
          </cell>
          <cell r="Z1335">
            <v>0.81983674527079553</v>
          </cell>
          <cell r="AA1335">
            <v>0.82433450102380834</v>
          </cell>
          <cell r="AF1335">
            <v>1197.8591039999999</v>
          </cell>
          <cell r="AG1335">
            <v>1182.7252829225811</v>
          </cell>
          <cell r="AH1335">
            <v>8.3849714673926972E-4</v>
          </cell>
          <cell r="AI1335">
            <v>8.4559076030389483E-4</v>
          </cell>
        </row>
        <row r="1336">
          <cell r="B1336">
            <v>40391</v>
          </cell>
          <cell r="C1336" t="str">
            <v>201008</v>
          </cell>
          <cell r="D1336">
            <v>0.78672016363779407</v>
          </cell>
          <cell r="E1336">
            <v>0.77437293143238717</v>
          </cell>
          <cell r="F1336">
            <v>1.2710999999999999</v>
          </cell>
          <cell r="G1336">
            <v>1.291715806451613</v>
          </cell>
          <cell r="H1336">
            <v>0.64329366355741391</v>
          </cell>
          <cell r="I1336">
            <v>0.63827676671449041</v>
          </cell>
          <cell r="J1336">
            <v>1.5545</v>
          </cell>
          <cell r="K1336">
            <v>1.5668870967741935</v>
          </cell>
          <cell r="L1336">
            <v>84.613500000000002</v>
          </cell>
          <cell r="M1336">
            <v>85.560746236559154</v>
          </cell>
          <cell r="N1336">
            <v>1.1818445047185142E-2</v>
          </cell>
          <cell r="O1336">
            <v>1.1688085394911242E-2</v>
          </cell>
          <cell r="P1336">
            <v>6.8102</v>
          </cell>
          <cell r="Q1336">
            <v>6.7953658064516107</v>
          </cell>
          <cell r="R1336">
            <v>0.14683856568089043</v>
          </cell>
          <cell r="S1336">
            <v>0.14715960369195727</v>
          </cell>
          <cell r="T1336">
            <v>30.796500000000002</v>
          </cell>
          <cell r="U1336">
            <v>30.442235483870963</v>
          </cell>
          <cell r="V1336">
            <v>3.2471222379166463E-2</v>
          </cell>
          <cell r="W1336">
            <v>3.2855833084573627E-2</v>
          </cell>
          <cell r="X1336">
            <v>1.2229564943749509</v>
          </cell>
          <cell r="Y1336">
            <v>1.2131528972697243</v>
          </cell>
          <cell r="Z1336">
            <v>0.81769057574782888</v>
          </cell>
          <cell r="AA1336">
            <v>0.82433450102380834</v>
          </cell>
          <cell r="AF1336">
            <v>1192.6099019999999</v>
          </cell>
          <cell r="AG1336">
            <v>1182.7252829225811</v>
          </cell>
          <cell r="AH1336">
            <v>8.3509206366399167E-4</v>
          </cell>
          <cell r="AI1336">
            <v>8.4559076030389483E-4</v>
          </cell>
        </row>
        <row r="1337">
          <cell r="B1337">
            <v>40391</v>
          </cell>
          <cell r="C1337" t="str">
            <v>201008</v>
          </cell>
          <cell r="D1337">
            <v>0.78566939032055316</v>
          </cell>
          <cell r="E1337">
            <v>0.77437293143238717</v>
          </cell>
          <cell r="F1337">
            <v>1.2727999999999999</v>
          </cell>
          <cell r="G1337">
            <v>1.291715806451613</v>
          </cell>
          <cell r="H1337">
            <v>0.64474532559638942</v>
          </cell>
          <cell r="I1337">
            <v>0.63827676671449041</v>
          </cell>
          <cell r="J1337">
            <v>1.5509999999999999</v>
          </cell>
          <cell r="K1337">
            <v>1.5668870967741935</v>
          </cell>
          <cell r="L1337">
            <v>84.939800000000005</v>
          </cell>
          <cell r="M1337">
            <v>85.560746236559154</v>
          </cell>
          <cell r="N1337">
            <v>1.1773043967610001E-2</v>
          </cell>
          <cell r="O1337">
            <v>1.1688085394911242E-2</v>
          </cell>
          <cell r="P1337">
            <v>6.8082000000000003</v>
          </cell>
          <cell r="Q1337">
            <v>6.7953658064516107</v>
          </cell>
          <cell r="R1337">
            <v>0.14688170147762991</v>
          </cell>
          <cell r="S1337">
            <v>0.14715960369195727</v>
          </cell>
          <cell r="T1337">
            <v>30.720700000000001</v>
          </cell>
          <cell r="U1337">
            <v>30.442235483870963</v>
          </cell>
          <cell r="V1337">
            <v>3.2551341603544191E-2</v>
          </cell>
          <cell r="W1337">
            <v>3.2855833084573627E-2</v>
          </cell>
          <cell r="X1337">
            <v>1.2185732243871779</v>
          </cell>
          <cell r="Y1337">
            <v>1.2131528972697243</v>
          </cell>
          <cell r="Z1337">
            <v>0.82063185041908449</v>
          </cell>
          <cell r="AA1337">
            <v>0.82433450102380834</v>
          </cell>
          <cell r="AF1337">
            <v>1197.4727620000001</v>
          </cell>
          <cell r="AG1337">
            <v>1182.7252829225811</v>
          </cell>
          <cell r="AH1337">
            <v>8.3456135559470109E-4</v>
          </cell>
          <cell r="AI1337">
            <v>8.4559076030389483E-4</v>
          </cell>
        </row>
        <row r="1338">
          <cell r="B1338">
            <v>40391</v>
          </cell>
          <cell r="C1338" t="str">
            <v>201008</v>
          </cell>
          <cell r="D1338">
            <v>0.78320802005012535</v>
          </cell>
          <cell r="E1338">
            <v>0.77437293143238717</v>
          </cell>
          <cell r="F1338">
            <v>1.2767999999999999</v>
          </cell>
          <cell r="G1338">
            <v>1.291715806451613</v>
          </cell>
          <cell r="H1338">
            <v>0.64374919531350594</v>
          </cell>
          <cell r="I1338">
            <v>0.63827676671449041</v>
          </cell>
          <cell r="J1338">
            <v>1.5533999999999999</v>
          </cell>
          <cell r="K1338">
            <v>1.5668870967741935</v>
          </cell>
          <cell r="L1338">
            <v>85.283000000000001</v>
          </cell>
          <cell r="M1338">
            <v>85.560746236559154</v>
          </cell>
          <cell r="N1338">
            <v>1.1725666310988122E-2</v>
          </cell>
          <cell r="O1338">
            <v>1.1688085394911242E-2</v>
          </cell>
          <cell r="P1338">
            <v>6.8079999999999998</v>
          </cell>
          <cell r="Q1338">
            <v>6.7953658064516107</v>
          </cell>
          <cell r="R1338">
            <v>0.14688601645123384</v>
          </cell>
          <cell r="S1338">
            <v>0.14715960369195727</v>
          </cell>
          <cell r="T1338">
            <v>30.641999999999999</v>
          </cell>
          <cell r="U1338">
            <v>30.442235483870963</v>
          </cell>
          <cell r="V1338">
            <v>3.2634945499641015E-2</v>
          </cell>
          <cell r="W1338">
            <v>3.2855833084573627E-2</v>
          </cell>
          <cell r="X1338">
            <v>1.2166353383458646</v>
          </cell>
          <cell r="Y1338">
            <v>1.2131528972697243</v>
          </cell>
          <cell r="Z1338">
            <v>0.82193897257628434</v>
          </cell>
          <cell r="AA1338">
            <v>0.82433450102380834</v>
          </cell>
          <cell r="AF1338">
            <v>1198.23425</v>
          </cell>
          <cell r="AG1338">
            <v>1182.7252829225811</v>
          </cell>
          <cell r="AH1338">
            <v>8.3498191885063885E-4</v>
          </cell>
          <cell r="AI1338">
            <v>8.4559076030389483E-4</v>
          </cell>
        </row>
        <row r="1339">
          <cell r="B1339">
            <v>40391</v>
          </cell>
          <cell r="C1339" t="str">
            <v>201008</v>
          </cell>
          <cell r="D1339">
            <v>0.78320802005012535</v>
          </cell>
          <cell r="E1339">
            <v>0.77437293143238717</v>
          </cell>
          <cell r="F1339">
            <v>1.2767999999999999</v>
          </cell>
          <cell r="G1339">
            <v>1.291715806451613</v>
          </cell>
          <cell r="H1339">
            <v>0.64374919531350594</v>
          </cell>
          <cell r="I1339">
            <v>0.63827676671449041</v>
          </cell>
          <cell r="J1339">
            <v>1.5533999999999999</v>
          </cell>
          <cell r="K1339">
            <v>1.5668870967741935</v>
          </cell>
          <cell r="L1339">
            <v>85.293700000000001</v>
          </cell>
          <cell r="M1339">
            <v>85.560746236559154</v>
          </cell>
          <cell r="N1339">
            <v>1.1724195339163385E-2</v>
          </cell>
          <cell r="O1339">
            <v>1.1688085394911242E-2</v>
          </cell>
          <cell r="P1339">
            <v>6.8079999999999998</v>
          </cell>
          <cell r="Q1339">
            <v>6.7953658064516107</v>
          </cell>
          <cell r="R1339">
            <v>0.14688601645123384</v>
          </cell>
          <cell r="S1339">
            <v>0.14715960369195727</v>
          </cell>
          <cell r="T1339">
            <v>31.338999999999999</v>
          </cell>
          <cell r="U1339">
            <v>30.442235483870963</v>
          </cell>
          <cell r="V1339">
            <v>3.1909122818213731E-2</v>
          </cell>
          <cell r="W1339">
            <v>3.2855833084573627E-2</v>
          </cell>
          <cell r="X1339">
            <v>1.2166353383458646</v>
          </cell>
          <cell r="Y1339">
            <v>1.2131528972697243</v>
          </cell>
          <cell r="Z1339">
            <v>0.82193897257628434</v>
          </cell>
          <cell r="AA1339">
            <v>0.82433450102380834</v>
          </cell>
          <cell r="AF1339">
            <v>1197.6307240000001</v>
          </cell>
          <cell r="AG1339">
            <v>1182.7252829225811</v>
          </cell>
          <cell r="AH1339">
            <v>8.3682727129298119E-4</v>
          </cell>
          <cell r="AI1339">
            <v>8.4559076030389483E-4</v>
          </cell>
        </row>
        <row r="1340">
          <cell r="B1340">
            <v>40391</v>
          </cell>
          <cell r="C1340" t="str">
            <v>201008</v>
          </cell>
          <cell r="D1340">
            <v>0.78721561835786824</v>
          </cell>
          <cell r="E1340">
            <v>0.77437293143238717</v>
          </cell>
          <cell r="F1340">
            <v>1.2703</v>
          </cell>
          <cell r="G1340">
            <v>1.291715806451613</v>
          </cell>
          <cell r="H1340">
            <v>0.64457908985432522</v>
          </cell>
          <cell r="I1340">
            <v>0.63827676671449041</v>
          </cell>
          <cell r="J1340">
            <v>1.5513999999999999</v>
          </cell>
          <cell r="K1340">
            <v>1.5668870967741935</v>
          </cell>
          <cell r="L1340">
            <v>84.845799999999997</v>
          </cell>
          <cell r="M1340">
            <v>85.560746236559154</v>
          </cell>
          <cell r="N1340">
            <v>1.1786087231188815E-2</v>
          </cell>
          <cell r="O1340">
            <v>1.1688085394911242E-2</v>
          </cell>
          <cell r="P1340">
            <v>6.8129999999999997</v>
          </cell>
          <cell r="Q1340">
            <v>6.7953658064516107</v>
          </cell>
          <cell r="R1340">
            <v>0.14677821811243211</v>
          </cell>
          <cell r="S1340">
            <v>0.14715960369195727</v>
          </cell>
          <cell r="T1340">
            <v>30.703499999999998</v>
          </cell>
          <cell r="U1340">
            <v>30.442235483870963</v>
          </cell>
          <cell r="V1340">
            <v>3.2569576758350025E-2</v>
          </cell>
          <cell r="W1340">
            <v>3.2855833084573627E-2</v>
          </cell>
          <cell r="X1340">
            <v>1.2212863103203966</v>
          </cell>
          <cell r="Y1340">
            <v>1.2131528972697243</v>
          </cell>
          <cell r="Z1340">
            <v>0.81880881784194937</v>
          </cell>
          <cell r="AA1340">
            <v>0.82433450102380834</v>
          </cell>
          <cell r="AF1340">
            <v>1194.989736</v>
          </cell>
          <cell r="AG1340">
            <v>1182.7252829225811</v>
          </cell>
          <cell r="AH1340">
            <v>8.3285387601398969E-4</v>
          </cell>
          <cell r="AI1340">
            <v>8.4559076030389483E-4</v>
          </cell>
        </row>
        <row r="1341">
          <cell r="B1341">
            <v>40422</v>
          </cell>
          <cell r="C1341" t="str">
            <v>201009</v>
          </cell>
          <cell r="D1341">
            <v>0.78845698967121347</v>
          </cell>
          <cell r="E1341">
            <v>0.76762202197570228</v>
          </cell>
          <cell r="F1341">
            <v>1.2683</v>
          </cell>
          <cell r="G1341">
            <v>1.3033699999999999</v>
          </cell>
          <cell r="H1341">
            <v>0.6496881496881497</v>
          </cell>
          <cell r="I1341">
            <v>0.64284414940814882</v>
          </cell>
          <cell r="J1341">
            <v>1.5391999999999999</v>
          </cell>
          <cell r="K1341">
            <v>1.5557493333333332</v>
          </cell>
          <cell r="L1341">
            <v>84.251900000000006</v>
          </cell>
          <cell r="M1341">
            <v>84.491696666666684</v>
          </cell>
          <cell r="N1341">
            <v>1.1869168529137027E-2</v>
          </cell>
          <cell r="O1341">
            <v>1.1836339260375946E-2</v>
          </cell>
          <cell r="P1341">
            <v>6.8188000000000004</v>
          </cell>
          <cell r="Q1341">
            <v>6.7574466666666666</v>
          </cell>
          <cell r="R1341">
            <v>0.14665337009444476</v>
          </cell>
          <cell r="S1341">
            <v>0.14799045621653112</v>
          </cell>
          <cell r="T1341">
            <v>30.8142</v>
          </cell>
          <cell r="U1341">
            <v>30.885269999999995</v>
          </cell>
          <cell r="V1341">
            <v>3.2452570568114701E-2</v>
          </cell>
          <cell r="W1341">
            <v>3.2380915279914838E-2</v>
          </cell>
          <cell r="X1341">
            <v>1.2135929985019316</v>
          </cell>
          <cell r="Y1341">
            <v>1.1939664210889553</v>
          </cell>
          <cell r="Z1341">
            <v>0.82399948024948033</v>
          </cell>
          <cell r="AA1341">
            <v>0.83767946462617993</v>
          </cell>
          <cell r="AF1341">
            <v>1200.6908159999998</v>
          </cell>
          <cell r="AG1341">
            <v>1165.61586898</v>
          </cell>
          <cell r="AH1341">
            <v>8.415051930682363E-4</v>
          </cell>
          <cell r="AI1341">
            <v>8.580034811420036E-4</v>
          </cell>
        </row>
        <row r="1342">
          <cell r="B1342">
            <v>40422</v>
          </cell>
          <cell r="C1342" t="str">
            <v>201009</v>
          </cell>
          <cell r="D1342">
            <v>0.78241139190986619</v>
          </cell>
          <cell r="E1342">
            <v>0.76762202197570228</v>
          </cell>
          <cell r="F1342">
            <v>1.2781</v>
          </cell>
          <cell r="G1342">
            <v>1.3033699999999999</v>
          </cell>
          <cell r="H1342">
            <v>0.64834024896265563</v>
          </cell>
          <cell r="I1342">
            <v>0.64284414940814882</v>
          </cell>
          <cell r="J1342">
            <v>1.5424</v>
          </cell>
          <cell r="K1342">
            <v>1.5557493333333332</v>
          </cell>
          <cell r="L1342">
            <v>84.304900000000004</v>
          </cell>
          <cell r="M1342">
            <v>84.491696666666684</v>
          </cell>
          <cell r="N1342">
            <v>1.186170673353506E-2</v>
          </cell>
          <cell r="O1342">
            <v>1.1836339260375946E-2</v>
          </cell>
          <cell r="P1342">
            <v>6.8205</v>
          </cell>
          <cell r="Q1342">
            <v>6.7574466666666666</v>
          </cell>
          <cell r="R1342">
            <v>0.14661681694890405</v>
          </cell>
          <cell r="S1342">
            <v>0.14799045621653112</v>
          </cell>
          <cell r="T1342">
            <v>30.7639</v>
          </cell>
          <cell r="U1342">
            <v>30.885269999999995</v>
          </cell>
          <cell r="V1342">
            <v>3.2505631600674816E-2</v>
          </cell>
          <cell r="W1342">
            <v>3.2380915279914838E-2</v>
          </cell>
          <cell r="X1342">
            <v>1.2067913308817777</v>
          </cell>
          <cell r="Y1342">
            <v>1.1939664210889553</v>
          </cell>
          <cell r="Z1342">
            <v>0.82864367219917012</v>
          </cell>
          <cell r="AA1342">
            <v>0.83767946462617993</v>
          </cell>
          <cell r="AF1342">
            <v>1188.346796</v>
          </cell>
          <cell r="AG1342">
            <v>1165.61586898</v>
          </cell>
          <cell r="AH1342">
            <v>8.455177657402729E-4</v>
          </cell>
          <cell r="AI1342">
            <v>8.580034811420036E-4</v>
          </cell>
        </row>
        <row r="1343">
          <cell r="B1343">
            <v>40422</v>
          </cell>
          <cell r="C1343" t="str">
            <v>201009</v>
          </cell>
          <cell r="D1343">
            <v>0.78033554428404206</v>
          </cell>
          <cell r="E1343">
            <v>0.76762202197570228</v>
          </cell>
          <cell r="F1343">
            <v>1.2815000000000001</v>
          </cell>
          <cell r="G1343">
            <v>1.3033699999999999</v>
          </cell>
          <cell r="H1343">
            <v>0.64935064935064934</v>
          </cell>
          <cell r="I1343">
            <v>0.64284414940814882</v>
          </cell>
          <cell r="J1343">
            <v>1.54</v>
          </cell>
          <cell r="K1343">
            <v>1.5557493333333332</v>
          </cell>
          <cell r="L1343">
            <v>84.222800000000007</v>
          </cell>
          <cell r="M1343">
            <v>84.491696666666684</v>
          </cell>
          <cell r="N1343">
            <v>1.1873269470974605E-2</v>
          </cell>
          <cell r="O1343">
            <v>1.1836339260375946E-2</v>
          </cell>
          <cell r="P1343">
            <v>6.8167</v>
          </cell>
          <cell r="Q1343">
            <v>6.7574466666666666</v>
          </cell>
          <cell r="R1343">
            <v>0.14669854915134889</v>
          </cell>
          <cell r="S1343">
            <v>0.14799045621653112</v>
          </cell>
          <cell r="T1343">
            <v>30.726700000000001</v>
          </cell>
          <cell r="U1343">
            <v>30.885269999999995</v>
          </cell>
          <cell r="V1343">
            <v>3.2544985305939134E-2</v>
          </cell>
          <cell r="W1343">
            <v>3.2380915279914838E-2</v>
          </cell>
          <cell r="X1343">
            <v>1.2017167381974247</v>
          </cell>
          <cell r="Y1343">
            <v>1.1939664210889553</v>
          </cell>
          <cell r="Z1343">
            <v>0.8321428571428573</v>
          </cell>
          <cell r="AA1343">
            <v>0.83767946462617993</v>
          </cell>
          <cell r="AF1343">
            <v>1182.7072599999999</v>
          </cell>
          <cell r="AG1343">
            <v>1165.61586898</v>
          </cell>
          <cell r="AH1343">
            <v>8.4994864869498922E-4</v>
          </cell>
          <cell r="AI1343">
            <v>8.580034811420036E-4</v>
          </cell>
        </row>
        <row r="1344">
          <cell r="B1344">
            <v>40422</v>
          </cell>
          <cell r="C1344" t="str">
            <v>201009</v>
          </cell>
          <cell r="D1344">
            <v>0.77796794772055389</v>
          </cell>
          <cell r="E1344">
            <v>0.76762202197570228</v>
          </cell>
          <cell r="F1344">
            <v>1.2854000000000001</v>
          </cell>
          <cell r="G1344">
            <v>1.3033699999999999</v>
          </cell>
          <cell r="H1344">
            <v>0.64800414722654232</v>
          </cell>
          <cell r="I1344">
            <v>0.64284414940814882</v>
          </cell>
          <cell r="J1344">
            <v>1.5431999999999999</v>
          </cell>
          <cell r="K1344">
            <v>1.5557493333333332</v>
          </cell>
          <cell r="L1344">
            <v>84.448300000000003</v>
          </cell>
          <cell r="M1344">
            <v>84.491696666666684</v>
          </cell>
          <cell r="N1344">
            <v>1.1841564602247766E-2</v>
          </cell>
          <cell r="O1344">
            <v>1.1836339260375946E-2</v>
          </cell>
          <cell r="P1344">
            <v>6.8129999999999997</v>
          </cell>
          <cell r="Q1344">
            <v>6.7574466666666666</v>
          </cell>
          <cell r="R1344">
            <v>0.14677821811243211</v>
          </cell>
          <cell r="S1344">
            <v>0.14799045621653112</v>
          </cell>
          <cell r="T1344">
            <v>30.675999999999998</v>
          </cell>
          <cell r="U1344">
            <v>30.885269999999995</v>
          </cell>
          <cell r="V1344">
            <v>3.2598774286086846E-2</v>
          </cell>
          <cell r="W1344">
            <v>3.2380915279914838E-2</v>
          </cell>
          <cell r="X1344">
            <v>1.2005601369223586</v>
          </cell>
          <cell r="Y1344">
            <v>1.1939664210889553</v>
          </cell>
          <cell r="Z1344">
            <v>0.83294453084499753</v>
          </cell>
          <cell r="AA1344">
            <v>0.83767946462617993</v>
          </cell>
          <cell r="AF1344">
            <v>1176.541667</v>
          </cell>
          <cell r="AG1344">
            <v>1165.61586898</v>
          </cell>
          <cell r="AH1344">
            <v>8.5060084087234893E-4</v>
          </cell>
          <cell r="AI1344">
            <v>8.580034811420036E-4</v>
          </cell>
        </row>
        <row r="1345">
          <cell r="B1345">
            <v>40422</v>
          </cell>
          <cell r="C1345" t="str">
            <v>201009</v>
          </cell>
          <cell r="D1345">
            <v>0.77519379844961234</v>
          </cell>
          <cell r="E1345">
            <v>0.76762202197570228</v>
          </cell>
          <cell r="F1345">
            <v>1.29</v>
          </cell>
          <cell r="G1345">
            <v>1.3033699999999999</v>
          </cell>
          <cell r="H1345">
            <v>0.64695607168273273</v>
          </cell>
          <cell r="I1345">
            <v>0.64284414940814882</v>
          </cell>
          <cell r="J1345">
            <v>1.5457000000000001</v>
          </cell>
          <cell r="K1345">
            <v>1.5557493333333332</v>
          </cell>
          <cell r="L1345">
            <v>84.350999999999999</v>
          </cell>
          <cell r="M1345">
            <v>84.491696666666684</v>
          </cell>
          <cell r="N1345">
            <v>1.1855224004457564E-2</v>
          </cell>
          <cell r="O1345">
            <v>1.1836339260375946E-2</v>
          </cell>
          <cell r="P1345">
            <v>6.8132999999999999</v>
          </cell>
          <cell r="Q1345">
            <v>6.7574466666666666</v>
          </cell>
          <cell r="R1345">
            <v>0.14677175524342095</v>
          </cell>
          <cell r="S1345">
            <v>0.14799045621653112</v>
          </cell>
          <cell r="T1345">
            <v>30.6081</v>
          </cell>
          <cell r="U1345">
            <v>30.885269999999995</v>
          </cell>
          <cell r="V1345">
            <v>3.2671090332297661E-2</v>
          </cell>
          <cell r="W1345">
            <v>3.2380915279914838E-2</v>
          </cell>
          <cell r="X1345">
            <v>1.198217054263566</v>
          </cell>
          <cell r="Y1345">
            <v>1.1939664210889553</v>
          </cell>
          <cell r="Z1345">
            <v>0.83457333247072518</v>
          </cell>
          <cell r="AA1345">
            <v>0.83767946462617993</v>
          </cell>
          <cell r="AF1345">
            <v>1175.6395620000001</v>
          </cell>
          <cell r="AG1345">
            <v>1165.61586898</v>
          </cell>
          <cell r="AH1345">
            <v>8.5112317806317018E-4</v>
          </cell>
          <cell r="AI1345">
            <v>8.580034811420036E-4</v>
          </cell>
        </row>
        <row r="1346">
          <cell r="B1346">
            <v>40422</v>
          </cell>
          <cell r="C1346" t="str">
            <v>201009</v>
          </cell>
          <cell r="D1346">
            <v>0.77519379844961234</v>
          </cell>
          <cell r="E1346">
            <v>0.76762202197570228</v>
          </cell>
          <cell r="F1346">
            <v>1.29</v>
          </cell>
          <cell r="G1346">
            <v>1.3033699999999999</v>
          </cell>
          <cell r="H1346">
            <v>0.64699792960662528</v>
          </cell>
          <cell r="I1346">
            <v>0.64284414940814882</v>
          </cell>
          <cell r="J1346">
            <v>1.5456000000000001</v>
          </cell>
          <cell r="K1346">
            <v>1.5557493333333332</v>
          </cell>
          <cell r="L1346">
            <v>84.3386</v>
          </cell>
          <cell r="M1346">
            <v>84.491696666666684</v>
          </cell>
          <cell r="N1346">
            <v>1.1856967035260249E-2</v>
          </cell>
          <cell r="O1346">
            <v>1.1836339260375946E-2</v>
          </cell>
          <cell r="P1346">
            <v>6.8034999999999997</v>
          </cell>
          <cell r="Q1346">
            <v>6.7574466666666666</v>
          </cell>
          <cell r="R1346">
            <v>0.14698317042698611</v>
          </cell>
          <cell r="S1346">
            <v>0.14799045621653112</v>
          </cell>
          <cell r="T1346">
            <v>30.608499999999999</v>
          </cell>
          <cell r="U1346">
            <v>30.885269999999995</v>
          </cell>
          <cell r="V1346">
            <v>3.2670663377819889E-2</v>
          </cell>
          <cell r="W1346">
            <v>3.2380915279914838E-2</v>
          </cell>
          <cell r="X1346">
            <v>1.1981395348837209</v>
          </cell>
          <cell r="Y1346">
            <v>1.1939664210889553</v>
          </cell>
          <cell r="Z1346">
            <v>0.83462732919254656</v>
          </cell>
          <cell r="AA1346">
            <v>0.83767946462617993</v>
          </cell>
          <cell r="AF1346">
            <v>1174.9180680000002</v>
          </cell>
          <cell r="AG1346">
            <v>1165.61586898</v>
          </cell>
          <cell r="AH1346">
            <v>8.540725621333313E-4</v>
          </cell>
          <cell r="AI1346">
            <v>8.580034811420036E-4</v>
          </cell>
        </row>
        <row r="1347">
          <cell r="B1347">
            <v>40422</v>
          </cell>
          <cell r="C1347" t="str">
            <v>201009</v>
          </cell>
          <cell r="D1347">
            <v>0.77639751552795033</v>
          </cell>
          <cell r="E1347">
            <v>0.76762202197570228</v>
          </cell>
          <cell r="F1347">
            <v>1.288</v>
          </cell>
          <cell r="G1347">
            <v>1.3033699999999999</v>
          </cell>
          <cell r="H1347">
            <v>0.64897980374850739</v>
          </cell>
          <cell r="I1347">
            <v>0.64284414940814882</v>
          </cell>
          <cell r="J1347">
            <v>1.54088</v>
          </cell>
          <cell r="K1347">
            <v>1.5557493333333332</v>
          </cell>
          <cell r="L1347">
            <v>84.21</v>
          </cell>
          <cell r="M1347">
            <v>84.491696666666684</v>
          </cell>
          <cell r="N1347">
            <v>1.187507421921387E-2</v>
          </cell>
          <cell r="O1347">
            <v>1.1836339260375946E-2</v>
          </cell>
          <cell r="P1347">
            <v>6.7770000000000001</v>
          </cell>
          <cell r="Q1347">
            <v>6.7574466666666666</v>
          </cell>
          <cell r="R1347">
            <v>0.14755791648221928</v>
          </cell>
          <cell r="S1347">
            <v>0.14799045621653112</v>
          </cell>
          <cell r="T1347">
            <v>30.593900000000001</v>
          </cell>
          <cell r="U1347">
            <v>30.885269999999995</v>
          </cell>
          <cell r="V1347">
            <v>3.2686254449416384E-2</v>
          </cell>
          <cell r="W1347">
            <v>3.2380915279914838E-2</v>
          </cell>
          <cell r="X1347">
            <v>1.196335403726708</v>
          </cell>
          <cell r="Y1347">
            <v>1.1939664210889553</v>
          </cell>
          <cell r="Z1347">
            <v>0.8358859872280775</v>
          </cell>
          <cell r="AA1347">
            <v>0.83767946462617993</v>
          </cell>
          <cell r="AF1347">
            <v>1170.8607024</v>
          </cell>
          <cell r="AG1347">
            <v>1165.61586898</v>
          </cell>
          <cell r="AH1347">
            <v>8.4760569952449147E-4</v>
          </cell>
          <cell r="AI1347">
            <v>8.580034811420036E-4</v>
          </cell>
        </row>
        <row r="1348">
          <cell r="B1348">
            <v>40422</v>
          </cell>
          <cell r="C1348" t="str">
            <v>201009</v>
          </cell>
          <cell r="D1348">
            <v>0.78431372549019618</v>
          </cell>
          <cell r="E1348">
            <v>0.76762202197570228</v>
          </cell>
          <cell r="F1348">
            <v>1.2749999999999999</v>
          </cell>
          <cell r="G1348">
            <v>1.3033699999999999</v>
          </cell>
          <cell r="H1348">
            <v>0.65133850061877152</v>
          </cell>
          <cell r="I1348">
            <v>0.64284414940814882</v>
          </cell>
          <cell r="J1348">
            <v>1.5353000000000001</v>
          </cell>
          <cell r="K1348">
            <v>1.5557493333333332</v>
          </cell>
          <cell r="L1348">
            <v>83.5809</v>
          </cell>
          <cell r="M1348">
            <v>84.491696666666684</v>
          </cell>
          <cell r="N1348">
            <v>1.1964455994132631E-2</v>
          </cell>
          <cell r="O1348">
            <v>1.1836339260375946E-2</v>
          </cell>
          <cell r="P1348">
            <v>6.8003999999999998</v>
          </cell>
          <cell r="Q1348">
            <v>6.7574466666666666</v>
          </cell>
          <cell r="R1348">
            <v>0.14705017351920477</v>
          </cell>
          <cell r="S1348">
            <v>0.14799045621653112</v>
          </cell>
          <cell r="T1348">
            <v>30.814699999999998</v>
          </cell>
          <cell r="U1348">
            <v>30.885269999999995</v>
          </cell>
          <cell r="V1348">
            <v>3.2452043991990837E-2</v>
          </cell>
          <cell r="W1348">
            <v>3.2380915279914838E-2</v>
          </cell>
          <cell r="X1348">
            <v>1.2041568627450983</v>
          </cell>
          <cell r="Y1348">
            <v>1.1939664210889553</v>
          </cell>
          <cell r="Z1348">
            <v>0.83045658828893365</v>
          </cell>
          <cell r="AA1348">
            <v>0.83767946462617993</v>
          </cell>
          <cell r="AF1348">
            <v>1179.79386</v>
          </cell>
          <cell r="AG1348">
            <v>1165.61586898</v>
          </cell>
          <cell r="AH1348">
            <v>8.5137189599065392E-4</v>
          </cell>
          <cell r="AI1348">
            <v>8.580034811420036E-4</v>
          </cell>
        </row>
        <row r="1349">
          <cell r="B1349">
            <v>40422</v>
          </cell>
          <cell r="C1349" t="str">
            <v>201009</v>
          </cell>
          <cell r="D1349">
            <v>0.78641082101289705</v>
          </cell>
          <cell r="E1349">
            <v>0.76762202197570228</v>
          </cell>
          <cell r="F1349">
            <v>1.2716000000000001</v>
          </cell>
          <cell r="G1349">
            <v>1.3033699999999999</v>
          </cell>
          <cell r="H1349">
            <v>0.64703979294726621</v>
          </cell>
          <cell r="I1349">
            <v>0.64284414940814882</v>
          </cell>
          <cell r="J1349">
            <v>1.5455000000000001</v>
          </cell>
          <cell r="K1349">
            <v>1.5557493333333332</v>
          </cell>
          <cell r="L1349">
            <v>83.781999999999996</v>
          </cell>
          <cell r="M1349">
            <v>84.491696666666684</v>
          </cell>
          <cell r="N1349">
            <v>1.1935737986679717E-2</v>
          </cell>
          <cell r="O1349">
            <v>1.1836339260375946E-2</v>
          </cell>
          <cell r="P1349">
            <v>6.8067000000000002</v>
          </cell>
          <cell r="Q1349">
            <v>6.7574466666666666</v>
          </cell>
          <cell r="R1349">
            <v>0.14691406996048012</v>
          </cell>
          <cell r="S1349">
            <v>0.14799045621653112</v>
          </cell>
          <cell r="T1349">
            <v>30.884699999999999</v>
          </cell>
          <cell r="U1349">
            <v>30.885269999999995</v>
          </cell>
          <cell r="V1349">
            <v>3.2378491615589595E-2</v>
          </cell>
          <cell r="W1349">
            <v>3.2380915279914838E-2</v>
          </cell>
          <cell r="X1349">
            <v>1.2153979238754324</v>
          </cell>
          <cell r="Y1349">
            <v>1.1939664210889553</v>
          </cell>
          <cell r="Z1349">
            <v>0.82277580071174383</v>
          </cell>
          <cell r="AA1349">
            <v>0.83767946462617993</v>
          </cell>
          <cell r="AF1349">
            <v>1174.57483</v>
          </cell>
          <cell r="AG1349">
            <v>1165.61586898</v>
          </cell>
          <cell r="AH1349">
            <v>8.5460723576512754E-4</v>
          </cell>
          <cell r="AI1349">
            <v>8.580034811420036E-4</v>
          </cell>
        </row>
        <row r="1350">
          <cell r="B1350">
            <v>40422</v>
          </cell>
          <cell r="C1350" t="str">
            <v>201009</v>
          </cell>
          <cell r="D1350">
            <v>0.78672016363779407</v>
          </cell>
          <cell r="E1350">
            <v>0.76762202197570228</v>
          </cell>
          <cell r="F1350">
            <v>1.2710999999999999</v>
          </cell>
          <cell r="G1350">
            <v>1.3033699999999999</v>
          </cell>
          <cell r="H1350">
            <v>0.64804614088523105</v>
          </cell>
          <cell r="I1350">
            <v>0.64284414940814882</v>
          </cell>
          <cell r="J1350">
            <v>1.5430999999999999</v>
          </cell>
          <cell r="K1350">
            <v>1.5557493333333332</v>
          </cell>
          <cell r="L1350">
            <v>83.766499999999994</v>
          </cell>
          <cell r="M1350">
            <v>84.491696666666684</v>
          </cell>
          <cell r="N1350">
            <v>1.193794655381328E-2</v>
          </cell>
          <cell r="O1350">
            <v>1.1836339260375946E-2</v>
          </cell>
          <cell r="P1350">
            <v>6.7935999999999996</v>
          </cell>
          <cell r="Q1350">
            <v>6.7574466666666666</v>
          </cell>
          <cell r="R1350">
            <v>0.14719736222326896</v>
          </cell>
          <cell r="S1350">
            <v>0.14799045621653112</v>
          </cell>
          <cell r="T1350">
            <v>30.874500000000001</v>
          </cell>
          <cell r="U1350">
            <v>30.885269999999995</v>
          </cell>
          <cell r="V1350">
            <v>3.2389188488882413E-2</v>
          </cell>
          <cell r="W1350">
            <v>3.2380915279914838E-2</v>
          </cell>
          <cell r="X1350">
            <v>1.21398788450948</v>
          </cell>
          <cell r="Y1350">
            <v>1.1939664210889553</v>
          </cell>
          <cell r="Z1350">
            <v>0.82373144967921708</v>
          </cell>
          <cell r="AA1350">
            <v>0.83767946462617993</v>
          </cell>
          <cell r="AF1350">
            <v>1170.1281690000001</v>
          </cell>
          <cell r="AG1350">
            <v>1165.61586898</v>
          </cell>
          <cell r="AH1350">
            <v>8.558957964259654E-4</v>
          </cell>
          <cell r="AI1350">
            <v>8.580034811420036E-4</v>
          </cell>
        </row>
        <row r="1351">
          <cell r="B1351">
            <v>40422</v>
          </cell>
          <cell r="C1351" t="str">
            <v>201009</v>
          </cell>
          <cell r="D1351">
            <v>0.78659639738849985</v>
          </cell>
          <cell r="E1351">
            <v>0.76762202197570228</v>
          </cell>
          <cell r="F1351">
            <v>1.2713000000000001</v>
          </cell>
          <cell r="G1351">
            <v>1.3033699999999999</v>
          </cell>
          <cell r="H1351">
            <v>0.64922417710835556</v>
          </cell>
          <cell r="I1351">
            <v>0.64284414940814882</v>
          </cell>
          <cell r="J1351">
            <v>1.5403</v>
          </cell>
          <cell r="K1351">
            <v>1.5557493333333332</v>
          </cell>
          <cell r="L1351">
            <v>84.093800000000002</v>
          </cell>
          <cell r="M1351">
            <v>84.491696666666684</v>
          </cell>
          <cell r="N1351">
            <v>1.1891483081987019E-2</v>
          </cell>
          <cell r="O1351">
            <v>1.1836339260375946E-2</v>
          </cell>
          <cell r="P1351">
            <v>6.78</v>
          </cell>
          <cell r="Q1351">
            <v>6.7574466666666666</v>
          </cell>
          <cell r="R1351">
            <v>0.14749262536873156</v>
          </cell>
          <cell r="S1351">
            <v>0.14799045621653112</v>
          </cell>
          <cell r="T1351">
            <v>30.8995</v>
          </cell>
          <cell r="U1351">
            <v>30.885269999999995</v>
          </cell>
          <cell r="V1351">
            <v>3.2362983219793202E-2</v>
          </cell>
          <cell r="W1351">
            <v>3.2380915279914838E-2</v>
          </cell>
          <cell r="X1351">
            <v>1.2115944308975064</v>
          </cell>
          <cell r="Y1351">
            <v>1.1939664210889553</v>
          </cell>
          <cell r="Z1351">
            <v>0.82535869635785242</v>
          </cell>
          <cell r="AA1351">
            <v>0.83767946462617993</v>
          </cell>
          <cell r="AF1351">
            <v>1168.366528</v>
          </cell>
          <cell r="AG1351">
            <v>1165.61586898</v>
          </cell>
          <cell r="AH1351">
            <v>8.5388196729794294E-4</v>
          </cell>
          <cell r="AI1351">
            <v>8.580034811420036E-4</v>
          </cell>
        </row>
        <row r="1352">
          <cell r="B1352">
            <v>40422</v>
          </cell>
          <cell r="C1352" t="str">
            <v>201009</v>
          </cell>
          <cell r="D1352">
            <v>0.78820840230156852</v>
          </cell>
          <cell r="E1352">
            <v>0.76762202197570228</v>
          </cell>
          <cell r="F1352">
            <v>1.2686999999999999</v>
          </cell>
          <cell r="G1352">
            <v>1.3033699999999999</v>
          </cell>
          <cell r="H1352">
            <v>0.65061808718282377</v>
          </cell>
          <cell r="I1352">
            <v>0.64284414940814882</v>
          </cell>
          <cell r="J1352">
            <v>1.5369999999999999</v>
          </cell>
          <cell r="K1352">
            <v>1.5557493333333332</v>
          </cell>
          <cell r="L1352">
            <v>84.204499999999996</v>
          </cell>
          <cell r="M1352">
            <v>84.491696666666684</v>
          </cell>
          <cell r="N1352">
            <v>1.1875849865506001E-2</v>
          </cell>
          <cell r="O1352">
            <v>1.1836339260375946E-2</v>
          </cell>
          <cell r="P1352">
            <v>6.7805999999999997</v>
          </cell>
          <cell r="Q1352">
            <v>6.7574466666666666</v>
          </cell>
          <cell r="R1352">
            <v>0.14747957407899007</v>
          </cell>
          <cell r="S1352">
            <v>0.14799045621653112</v>
          </cell>
          <cell r="T1352">
            <v>31.0063</v>
          </cell>
          <cell r="U1352">
            <v>30.885269999999995</v>
          </cell>
          <cell r="V1352">
            <v>3.2251510176964038E-2</v>
          </cell>
          <cell r="W1352">
            <v>3.2380915279914838E-2</v>
          </cell>
          <cell r="X1352">
            <v>1.2114763143375109</v>
          </cell>
          <cell r="Y1352">
            <v>1.1939664210889553</v>
          </cell>
          <cell r="Z1352">
            <v>0.82543916720884836</v>
          </cell>
          <cell r="AA1352">
            <v>0.83767946462617993</v>
          </cell>
          <cell r="AF1352">
            <v>1171.1220500000002</v>
          </cell>
          <cell r="AG1352">
            <v>1165.61586898</v>
          </cell>
          <cell r="AH1352">
            <v>8.5340864084270892E-4</v>
          </cell>
          <cell r="AI1352">
            <v>8.580034811420036E-4</v>
          </cell>
        </row>
        <row r="1353">
          <cell r="B1353">
            <v>40422</v>
          </cell>
          <cell r="C1353" t="str">
            <v>201009</v>
          </cell>
          <cell r="D1353">
            <v>0.78808416738907716</v>
          </cell>
          <cell r="E1353">
            <v>0.76762202197570228</v>
          </cell>
          <cell r="F1353">
            <v>1.2688999999999999</v>
          </cell>
          <cell r="G1353">
            <v>1.3033699999999999</v>
          </cell>
          <cell r="H1353">
            <v>0.65044880967867824</v>
          </cell>
          <cell r="I1353">
            <v>0.64284414940814882</v>
          </cell>
          <cell r="J1353">
            <v>1.5374000000000001</v>
          </cell>
          <cell r="K1353">
            <v>1.5557493333333332</v>
          </cell>
          <cell r="L1353">
            <v>84.213700000000003</v>
          </cell>
          <cell r="M1353">
            <v>84.491696666666684</v>
          </cell>
          <cell r="N1353">
            <v>1.1874552477803493E-2</v>
          </cell>
          <cell r="O1353">
            <v>1.1836339260375946E-2</v>
          </cell>
          <cell r="P1353">
            <v>6.7736000000000001</v>
          </cell>
          <cell r="Q1353">
            <v>6.7574466666666666</v>
          </cell>
          <cell r="R1353">
            <v>0.14763198299279556</v>
          </cell>
          <cell r="S1353">
            <v>0.14799045621653112</v>
          </cell>
          <cell r="T1353">
            <v>30.91</v>
          </cell>
          <cell r="U1353">
            <v>30.885269999999995</v>
          </cell>
          <cell r="V1353">
            <v>3.2351989647363313E-2</v>
          </cell>
          <cell r="W1353">
            <v>3.2380915279914838E-2</v>
          </cell>
          <cell r="X1353">
            <v>1.2116005989439673</v>
          </cell>
          <cell r="Y1353">
            <v>1.1939664210889553</v>
          </cell>
          <cell r="Z1353">
            <v>0.82535449460127486</v>
          </cell>
          <cell r="AA1353">
            <v>0.83767946462617993</v>
          </cell>
          <cell r="AF1353">
            <v>1171.7715900000001</v>
          </cell>
          <cell r="AG1353">
            <v>1165.61586898</v>
          </cell>
          <cell r="AH1353">
            <v>8.6047735538879522E-4</v>
          </cell>
          <cell r="AI1353">
            <v>8.580034811420036E-4</v>
          </cell>
        </row>
        <row r="1354">
          <cell r="B1354">
            <v>40422</v>
          </cell>
          <cell r="C1354" t="str">
            <v>201009</v>
          </cell>
          <cell r="D1354">
            <v>0.77911959485781057</v>
          </cell>
          <cell r="E1354">
            <v>0.76762202197570228</v>
          </cell>
          <cell r="F1354">
            <v>1.2835000000000001</v>
          </cell>
          <cell r="G1354">
            <v>1.3033699999999999</v>
          </cell>
          <cell r="H1354">
            <v>0.64804614088523105</v>
          </cell>
          <cell r="I1354">
            <v>0.64284414940814882</v>
          </cell>
          <cell r="J1354">
            <v>1.5430999999999999</v>
          </cell>
          <cell r="K1354">
            <v>1.5557493333333332</v>
          </cell>
          <cell r="L1354">
            <v>83.906000000000006</v>
          </cell>
          <cell r="M1354">
            <v>84.491696666666684</v>
          </cell>
          <cell r="N1354">
            <v>1.1918098824875455E-2</v>
          </cell>
          <cell r="O1354">
            <v>1.1836339260375946E-2</v>
          </cell>
          <cell r="P1354">
            <v>6.7702</v>
          </cell>
          <cell r="Q1354">
            <v>6.7574466666666666</v>
          </cell>
          <cell r="R1354">
            <v>0.14770612389589671</v>
          </cell>
          <cell r="S1354">
            <v>0.14799045621653112</v>
          </cell>
          <cell r="T1354">
            <v>30.735099999999999</v>
          </cell>
          <cell r="U1354">
            <v>30.885269999999995</v>
          </cell>
          <cell r="V1354">
            <v>3.2536090658563013E-2</v>
          </cell>
          <cell r="W1354">
            <v>3.2380915279914838E-2</v>
          </cell>
          <cell r="X1354">
            <v>1.2022594468250876</v>
          </cell>
          <cell r="Y1354">
            <v>1.1939664210889553</v>
          </cell>
          <cell r="Z1354">
            <v>0.83176722182619411</v>
          </cell>
          <cell r="AA1354">
            <v>0.83767946462617993</v>
          </cell>
          <cell r="AF1354">
            <v>1162.145632</v>
          </cell>
          <cell r="AG1354">
            <v>1165.61586898</v>
          </cell>
          <cell r="AH1354">
            <v>8.601909906141809E-4</v>
          </cell>
          <cell r="AI1354">
            <v>8.580034811420036E-4</v>
          </cell>
        </row>
        <row r="1355">
          <cell r="B1355">
            <v>40422</v>
          </cell>
          <cell r="C1355" t="str">
            <v>201009</v>
          </cell>
          <cell r="D1355">
            <v>0.77387401331063299</v>
          </cell>
          <cell r="E1355">
            <v>0.76762202197570228</v>
          </cell>
          <cell r="F1355">
            <v>1.2922</v>
          </cell>
          <cell r="G1355">
            <v>1.3033699999999999</v>
          </cell>
          <cell r="H1355">
            <v>0.64666321779617175</v>
          </cell>
          <cell r="I1355">
            <v>0.64284414940814882</v>
          </cell>
          <cell r="J1355">
            <v>1.5464</v>
          </cell>
          <cell r="K1355">
            <v>1.5557493333333332</v>
          </cell>
          <cell r="L1355">
            <v>83.229699999999994</v>
          </cell>
          <cell r="M1355">
            <v>84.491696666666684</v>
          </cell>
          <cell r="N1355">
            <v>1.2014941781599599E-2</v>
          </cell>
          <cell r="O1355">
            <v>1.1836339260375946E-2</v>
          </cell>
          <cell r="P1355">
            <v>6.7561999999999998</v>
          </cell>
          <cell r="Q1355">
            <v>6.7574466666666666</v>
          </cell>
          <cell r="R1355">
            <v>0.14801219620496731</v>
          </cell>
          <cell r="S1355">
            <v>0.14799045621653112</v>
          </cell>
          <cell r="T1355">
            <v>30.709299999999999</v>
          </cell>
          <cell r="U1355">
            <v>30.885269999999995</v>
          </cell>
          <cell r="V1355">
            <v>3.2563425411845925E-2</v>
          </cell>
          <cell r="W1355">
            <v>3.2380915279914838E-2</v>
          </cell>
          <cell r="X1355">
            <v>1.196718774183563</v>
          </cell>
          <cell r="Y1355">
            <v>1.1939664210889553</v>
          </cell>
          <cell r="Z1355">
            <v>0.83561821003621306</v>
          </cell>
          <cell r="AA1355">
            <v>0.83767946462617993</v>
          </cell>
          <cell r="AF1355">
            <v>1162.53252</v>
          </cell>
          <cell r="AG1355">
            <v>1165.61586898</v>
          </cell>
          <cell r="AH1355">
            <v>8.6062110701699878E-4</v>
          </cell>
          <cell r="AI1355">
            <v>8.580034811420036E-4</v>
          </cell>
        </row>
        <row r="1356">
          <cell r="B1356">
            <v>40422</v>
          </cell>
          <cell r="C1356" t="str">
            <v>201009</v>
          </cell>
          <cell r="D1356">
            <v>0.76964519356576622</v>
          </cell>
          <cell r="E1356">
            <v>0.76762202197570228</v>
          </cell>
          <cell r="F1356">
            <v>1.2992999999999999</v>
          </cell>
          <cell r="G1356">
            <v>1.3033699999999999</v>
          </cell>
          <cell r="H1356">
            <v>0.64279745452208004</v>
          </cell>
          <cell r="I1356">
            <v>0.64284414940814882</v>
          </cell>
          <cell r="J1356">
            <v>1.5557000000000001</v>
          </cell>
          <cell r="K1356">
            <v>1.5557493333333332</v>
          </cell>
          <cell r="L1356">
            <v>85.408299999999997</v>
          </cell>
          <cell r="M1356">
            <v>84.491696666666684</v>
          </cell>
          <cell r="N1356">
            <v>1.1708463931491437E-2</v>
          </cell>
          <cell r="O1356">
            <v>1.1836339260375946E-2</v>
          </cell>
          <cell r="P1356">
            <v>6.7496</v>
          </cell>
          <cell r="Q1356">
            <v>6.7574466666666666</v>
          </cell>
          <cell r="R1356">
            <v>0.14815692781794476</v>
          </cell>
          <cell r="S1356">
            <v>0.14799045621653112</v>
          </cell>
          <cell r="T1356">
            <v>30.874400000000001</v>
          </cell>
          <cell r="U1356">
            <v>30.885269999999995</v>
          </cell>
          <cell r="V1356">
            <v>3.2389293395175288E-2</v>
          </cell>
          <cell r="W1356">
            <v>3.2380915279914838E-2</v>
          </cell>
          <cell r="X1356">
            <v>1.1973370276302626</v>
          </cell>
          <cell r="Y1356">
            <v>1.1939664210889553</v>
          </cell>
          <cell r="Z1356">
            <v>0.83518673266053856</v>
          </cell>
          <cell r="AA1356">
            <v>0.83767946462617993</v>
          </cell>
          <cell r="AF1356">
            <v>1161.9515160000001</v>
          </cell>
          <cell r="AG1356">
            <v>1165.61586898</v>
          </cell>
          <cell r="AH1356">
            <v>8.5843473544285748E-4</v>
          </cell>
          <cell r="AI1356">
            <v>8.580034811420036E-4</v>
          </cell>
        </row>
        <row r="1357">
          <cell r="B1357">
            <v>40422</v>
          </cell>
          <cell r="C1357" t="str">
            <v>201009</v>
          </cell>
          <cell r="D1357">
            <v>0.76575541771958033</v>
          </cell>
          <cell r="E1357">
            <v>0.76762202197570228</v>
          </cell>
          <cell r="F1357">
            <v>1.3059000000000001</v>
          </cell>
          <cell r="G1357">
            <v>1.3033699999999999</v>
          </cell>
          <cell r="H1357">
            <v>0.64045087741770212</v>
          </cell>
          <cell r="I1357">
            <v>0.64284414940814882</v>
          </cell>
          <cell r="J1357">
            <v>1.5613999999999999</v>
          </cell>
          <cell r="K1357">
            <v>1.5557493333333332</v>
          </cell>
          <cell r="L1357">
            <v>85.635099999999994</v>
          </cell>
          <cell r="M1357">
            <v>84.491696666666684</v>
          </cell>
          <cell r="N1357">
            <v>1.1677454688556445E-2</v>
          </cell>
          <cell r="O1357">
            <v>1.1836339260375946E-2</v>
          </cell>
          <cell r="P1357">
            <v>6.7355999999999998</v>
          </cell>
          <cell r="Q1357">
            <v>6.7574466666666666</v>
          </cell>
          <cell r="R1357">
            <v>0.14846487321099827</v>
          </cell>
          <cell r="S1357">
            <v>0.14799045621653112</v>
          </cell>
          <cell r="T1357">
            <v>31.152999999999999</v>
          </cell>
          <cell r="U1357">
            <v>30.885269999999995</v>
          </cell>
          <cell r="V1357">
            <v>3.2099637274098806E-2</v>
          </cell>
          <cell r="W1357">
            <v>3.2380915279914838E-2</v>
          </cell>
          <cell r="X1357">
            <v>1.1956505092273526</v>
          </cell>
          <cell r="Y1357">
            <v>1.1939664210889553</v>
          </cell>
          <cell r="Z1357">
            <v>0.83636480081977727</v>
          </cell>
          <cell r="AA1357">
            <v>0.83767946462617993</v>
          </cell>
          <cell r="AF1357">
            <v>1164.9109230000001</v>
          </cell>
          <cell r="AG1357">
            <v>1165.61586898</v>
          </cell>
          <cell r="AH1357">
            <v>8.6072413599499879E-4</v>
          </cell>
          <cell r="AI1357">
            <v>8.580034811420036E-4</v>
          </cell>
        </row>
        <row r="1358">
          <cell r="B1358">
            <v>40422</v>
          </cell>
          <cell r="C1358" t="str">
            <v>201009</v>
          </cell>
          <cell r="D1358">
            <v>0.76423385555980128</v>
          </cell>
          <cell r="E1358">
            <v>0.76762202197570228</v>
          </cell>
          <cell r="F1358">
            <v>1.3085</v>
          </cell>
          <cell r="G1358">
            <v>1.3033699999999999</v>
          </cell>
          <cell r="H1358">
            <v>0.63893680914957518</v>
          </cell>
          <cell r="I1358">
            <v>0.64284414940814882</v>
          </cell>
          <cell r="J1358">
            <v>1.5650999999999999</v>
          </cell>
          <cell r="K1358">
            <v>1.5557493333333332</v>
          </cell>
          <cell r="L1358">
            <v>85.785899999999998</v>
          </cell>
          <cell r="M1358">
            <v>84.491696666666684</v>
          </cell>
          <cell r="N1358">
            <v>1.1656927303904255E-2</v>
          </cell>
          <cell r="O1358">
            <v>1.1836339260375946E-2</v>
          </cell>
          <cell r="P1358">
            <v>6.7367999999999997</v>
          </cell>
          <cell r="Q1358">
            <v>6.7574466666666666</v>
          </cell>
          <cell r="R1358">
            <v>0.14843842774017338</v>
          </cell>
          <cell r="S1358">
            <v>0.14799045621653112</v>
          </cell>
          <cell r="T1358">
            <v>31.059200000000001</v>
          </cell>
          <cell r="U1358">
            <v>30.885269999999995</v>
          </cell>
          <cell r="V1358">
            <v>3.2196579435400781E-2</v>
          </cell>
          <cell r="W1358">
            <v>3.2380915279914838E-2</v>
          </cell>
          <cell r="X1358">
            <v>1.1961024073366449</v>
          </cell>
          <cell r="Y1358">
            <v>1.1939664210889553</v>
          </cell>
          <cell r="Z1358">
            <v>0.83604881477221915</v>
          </cell>
          <cell r="AA1358">
            <v>0.83767946462617993</v>
          </cell>
          <cell r="AF1358">
            <v>1161.8124299999999</v>
          </cell>
          <cell r="AG1358">
            <v>1165.61586898</v>
          </cell>
          <cell r="AH1358">
            <v>8.475980805853282E-4</v>
          </cell>
          <cell r="AI1358">
            <v>8.580034811420036E-4</v>
          </cell>
        </row>
        <row r="1359">
          <cell r="B1359">
            <v>40422</v>
          </cell>
          <cell r="C1359" t="str">
            <v>201009</v>
          </cell>
          <cell r="D1359">
            <v>0.76593137254901955</v>
          </cell>
          <cell r="E1359">
            <v>0.76762202197570228</v>
          </cell>
          <cell r="F1359">
            <v>1.3056000000000001</v>
          </cell>
          <cell r="G1359">
            <v>1.3033699999999999</v>
          </cell>
          <cell r="H1359">
            <v>0.63950885719767214</v>
          </cell>
          <cell r="I1359">
            <v>0.64284414940814882</v>
          </cell>
          <cell r="J1359">
            <v>1.5637000000000001</v>
          </cell>
          <cell r="K1359">
            <v>1.5557493333333332</v>
          </cell>
          <cell r="L1359">
            <v>85.915999999999997</v>
          </cell>
          <cell r="M1359">
            <v>84.491696666666684</v>
          </cell>
          <cell r="N1359">
            <v>1.1639275571488431E-2</v>
          </cell>
          <cell r="O1359">
            <v>1.1836339260375946E-2</v>
          </cell>
          <cell r="P1359">
            <v>6.7369000000000003</v>
          </cell>
          <cell r="Q1359">
            <v>6.7574466666666666</v>
          </cell>
          <cell r="R1359">
            <v>0.14843622437619675</v>
          </cell>
          <cell r="S1359">
            <v>0.14799045621653112</v>
          </cell>
          <cell r="T1359">
            <v>31.785</v>
          </cell>
          <cell r="U1359">
            <v>30.885269999999995</v>
          </cell>
          <cell r="V1359">
            <v>3.1461381154632685E-2</v>
          </cell>
          <cell r="W1359">
            <v>3.2380915279914838E-2</v>
          </cell>
          <cell r="X1359">
            <v>1.197686887254902</v>
          </cell>
          <cell r="Y1359">
            <v>1.1939664210889553</v>
          </cell>
          <cell r="Z1359">
            <v>0.83494276395728073</v>
          </cell>
          <cell r="AA1359">
            <v>0.83767946462617993</v>
          </cell>
          <cell r="AF1359">
            <v>1179.8044649999999</v>
          </cell>
          <cell r="AG1359">
            <v>1165.61586898</v>
          </cell>
          <cell r="AH1359">
            <v>8.4606997556258023E-4</v>
          </cell>
          <cell r="AI1359">
            <v>8.580034811420036E-4</v>
          </cell>
        </row>
        <row r="1360">
          <cell r="B1360">
            <v>40422</v>
          </cell>
          <cell r="C1360" t="str">
            <v>201009</v>
          </cell>
          <cell r="D1360">
            <v>0.76593137254901955</v>
          </cell>
          <cell r="E1360">
            <v>0.76762202197570228</v>
          </cell>
          <cell r="F1360">
            <v>1.3056000000000001</v>
          </cell>
          <cell r="G1360">
            <v>1.3033699999999999</v>
          </cell>
          <cell r="H1360">
            <v>0.63950885719767214</v>
          </cell>
          <cell r="I1360">
            <v>0.64284414940814882</v>
          </cell>
          <cell r="J1360">
            <v>1.5637000000000001</v>
          </cell>
          <cell r="K1360">
            <v>1.5557493333333332</v>
          </cell>
          <cell r="L1360">
            <v>85.903099999999995</v>
          </cell>
          <cell r="M1360">
            <v>84.491696666666684</v>
          </cell>
          <cell r="N1360">
            <v>1.1641023432216067E-2</v>
          </cell>
          <cell r="O1360">
            <v>1.1836339260375946E-2</v>
          </cell>
          <cell r="P1360">
            <v>6.7369000000000003</v>
          </cell>
          <cell r="Q1360">
            <v>6.7574466666666666</v>
          </cell>
          <cell r="R1360">
            <v>0.14843622437619675</v>
          </cell>
          <cell r="S1360">
            <v>0.14799045621653112</v>
          </cell>
          <cell r="T1360">
            <v>31.82</v>
          </cell>
          <cell r="U1360">
            <v>30.885269999999995</v>
          </cell>
          <cell r="V1360">
            <v>3.1426775612822123E-2</v>
          </cell>
          <cell r="W1360">
            <v>3.2380915279914838E-2</v>
          </cell>
          <cell r="X1360">
            <v>1.197686887254902</v>
          </cell>
          <cell r="Y1360">
            <v>1.1939664210889553</v>
          </cell>
          <cell r="Z1360">
            <v>0.83494276395728073</v>
          </cell>
          <cell r="AA1360">
            <v>0.83767946462617993</v>
          </cell>
          <cell r="AF1360">
            <v>1181.9353349999999</v>
          </cell>
          <cell r="AG1360">
            <v>1165.61586898</v>
          </cell>
          <cell r="AH1360">
            <v>8.5972028085919865E-4</v>
          </cell>
          <cell r="AI1360">
            <v>8.580034811420036E-4</v>
          </cell>
        </row>
        <row r="1361">
          <cell r="B1361">
            <v>40422</v>
          </cell>
          <cell r="C1361" t="str">
            <v>201009</v>
          </cell>
          <cell r="D1361">
            <v>0.76464291176020793</v>
          </cell>
          <cell r="E1361">
            <v>0.76762202197570228</v>
          </cell>
          <cell r="F1361">
            <v>1.3078000000000001</v>
          </cell>
          <cell r="G1361">
            <v>1.3033699999999999</v>
          </cell>
          <cell r="H1361">
            <v>0.64106673504711842</v>
          </cell>
          <cell r="I1361">
            <v>0.64284414940814882</v>
          </cell>
          <cell r="J1361">
            <v>1.5599000000000001</v>
          </cell>
          <cell r="K1361">
            <v>1.5557493333333332</v>
          </cell>
          <cell r="L1361">
            <v>85.715599999999995</v>
          </cell>
          <cell r="M1361">
            <v>84.491696666666684</v>
          </cell>
          <cell r="N1361">
            <v>1.16664877805207E-2</v>
          </cell>
          <cell r="O1361">
            <v>1.1836339260375946E-2</v>
          </cell>
          <cell r="P1361">
            <v>6.7237</v>
          </cell>
          <cell r="Q1361">
            <v>6.7574466666666666</v>
          </cell>
          <cell r="R1361">
            <v>0.14872763508187456</v>
          </cell>
          <cell r="S1361">
            <v>0.14799045621653112</v>
          </cell>
          <cell r="T1361">
            <v>31.051600000000001</v>
          </cell>
          <cell r="U1361">
            <v>30.885269999999995</v>
          </cell>
          <cell r="V1361">
            <v>3.2204459673575596E-2</v>
          </cell>
          <cell r="W1361">
            <v>3.2380915279914838E-2</v>
          </cell>
          <cell r="X1361">
            <v>1.1927664780547484</v>
          </cell>
          <cell r="Y1361">
            <v>1.1939664210889553</v>
          </cell>
          <cell r="Z1361">
            <v>0.83838707609462149</v>
          </cell>
          <cell r="AA1361">
            <v>0.83767946462617993</v>
          </cell>
          <cell r="AF1361">
            <v>1163.169024</v>
          </cell>
          <cell r="AG1361">
            <v>1165.61586898</v>
          </cell>
          <cell r="AH1361">
            <v>8.6157687439995041E-4</v>
          </cell>
          <cell r="AI1361">
            <v>8.580034811420036E-4</v>
          </cell>
        </row>
        <row r="1362">
          <cell r="B1362">
            <v>40422</v>
          </cell>
          <cell r="C1362" t="str">
            <v>201009</v>
          </cell>
          <cell r="D1362">
            <v>0.76109292944668538</v>
          </cell>
          <cell r="E1362">
            <v>0.76762202197570228</v>
          </cell>
          <cell r="F1362">
            <v>1.3139000000000001</v>
          </cell>
          <cell r="G1362">
            <v>1.3033699999999999</v>
          </cell>
          <cell r="H1362">
            <v>0.64271482743106878</v>
          </cell>
          <cell r="I1362">
            <v>0.64284414940814882</v>
          </cell>
          <cell r="J1362">
            <v>1.5559000000000001</v>
          </cell>
          <cell r="K1362">
            <v>1.5557493333333332</v>
          </cell>
          <cell r="L1362">
            <v>85.385800000000003</v>
          </cell>
          <cell r="M1362">
            <v>84.491696666666684</v>
          </cell>
          <cell r="N1362">
            <v>1.1711549227154866E-2</v>
          </cell>
          <cell r="O1362">
            <v>1.1836339260375946E-2</v>
          </cell>
          <cell r="P1362">
            <v>6.7157</v>
          </cell>
          <cell r="Q1362">
            <v>6.7574466666666666</v>
          </cell>
          <cell r="R1362">
            <v>0.14890480515806245</v>
          </cell>
          <cell r="S1362">
            <v>0.14799045621653112</v>
          </cell>
          <cell r="T1362">
            <v>31.069700000000001</v>
          </cell>
          <cell r="U1362">
            <v>30.885269999999995</v>
          </cell>
          <cell r="V1362">
            <v>3.2185698606681107E-2</v>
          </cell>
          <cell r="W1362">
            <v>3.2380915279914838E-2</v>
          </cell>
          <cell r="X1362">
            <v>1.184184488926098</v>
          </cell>
          <cell r="Y1362">
            <v>1.1939664210889553</v>
          </cell>
          <cell r="Z1362">
            <v>0.84446301176168126</v>
          </cell>
          <cell r="AA1362">
            <v>0.83767946462617993</v>
          </cell>
          <cell r="AF1362">
            <v>1160.662536</v>
          </cell>
          <cell r="AG1362">
            <v>1165.61586898</v>
          </cell>
          <cell r="AH1362">
            <v>8.6197394180712896E-4</v>
          </cell>
          <cell r="AI1362">
            <v>8.580034811420036E-4</v>
          </cell>
        </row>
        <row r="1363">
          <cell r="B1363">
            <v>40422</v>
          </cell>
          <cell r="C1363" t="str">
            <v>201009</v>
          </cell>
          <cell r="D1363">
            <v>0.74850299401197595</v>
          </cell>
          <cell r="E1363">
            <v>0.76762202197570228</v>
          </cell>
          <cell r="F1363">
            <v>1.3360000000000001</v>
          </cell>
          <cell r="G1363">
            <v>1.3033699999999999</v>
          </cell>
          <cell r="H1363">
            <v>0.63844729617570073</v>
          </cell>
          <cell r="I1363">
            <v>0.64284414940814882</v>
          </cell>
          <cell r="J1363">
            <v>1.5663</v>
          </cell>
          <cell r="K1363">
            <v>1.5557493333333332</v>
          </cell>
          <cell r="L1363">
            <v>84.643100000000004</v>
          </cell>
          <cell r="M1363">
            <v>84.491696666666684</v>
          </cell>
          <cell r="N1363">
            <v>1.181431209395686E-2</v>
          </cell>
          <cell r="O1363">
            <v>1.1836339260375946E-2</v>
          </cell>
          <cell r="P1363">
            <v>6.7140000000000004</v>
          </cell>
          <cell r="Q1363">
            <v>6.7574466666666666</v>
          </cell>
          <cell r="R1363">
            <v>0.14894250819183794</v>
          </cell>
          <cell r="S1363">
            <v>0.14799045621653112</v>
          </cell>
          <cell r="T1363">
            <v>31.026</v>
          </cell>
          <cell r="U1363">
            <v>30.885269999999995</v>
          </cell>
          <cell r="V1363">
            <v>3.2231032037645845E-2</v>
          </cell>
          <cell r="W1363">
            <v>3.2380915279914838E-2</v>
          </cell>
          <cell r="X1363">
            <v>1.1723802395209579</v>
          </cell>
          <cell r="Y1363">
            <v>1.1939664210889553</v>
          </cell>
          <cell r="Z1363">
            <v>0.85296558769073627</v>
          </cell>
          <cell r="AA1363">
            <v>0.83767946462617993</v>
          </cell>
          <cell r="AF1363">
            <v>1160.127878</v>
          </cell>
          <cell r="AG1363">
            <v>1165.61586898</v>
          </cell>
          <cell r="AH1363">
            <v>8.6662723200775223E-4</v>
          </cell>
          <cell r="AI1363">
            <v>8.580034811420036E-4</v>
          </cell>
        </row>
        <row r="1364">
          <cell r="B1364">
            <v>40422</v>
          </cell>
          <cell r="C1364" t="str">
            <v>201009</v>
          </cell>
          <cell r="D1364">
            <v>0.74895146794487721</v>
          </cell>
          <cell r="E1364">
            <v>0.76762202197570228</v>
          </cell>
          <cell r="F1364">
            <v>1.3351999999999999</v>
          </cell>
          <cell r="G1364">
            <v>1.3033699999999999</v>
          </cell>
          <cell r="H1364">
            <v>0.6375924509053813</v>
          </cell>
          <cell r="I1364">
            <v>0.64284414940814882</v>
          </cell>
          <cell r="J1364">
            <v>1.5684</v>
          </cell>
          <cell r="K1364">
            <v>1.5557493333333332</v>
          </cell>
          <cell r="L1364">
            <v>84.459000000000003</v>
          </cell>
          <cell r="M1364">
            <v>84.491696666666684</v>
          </cell>
          <cell r="N1364">
            <v>1.184006440995039E-2</v>
          </cell>
          <cell r="O1364">
            <v>1.1836339260375946E-2</v>
          </cell>
          <cell r="P1364">
            <v>6.7140000000000004</v>
          </cell>
          <cell r="Q1364">
            <v>6.7574466666666666</v>
          </cell>
          <cell r="R1364">
            <v>0.14894250819183794</v>
          </cell>
          <cell r="S1364">
            <v>0.14799045621653112</v>
          </cell>
          <cell r="T1364">
            <v>31.0291</v>
          </cell>
          <cell r="U1364">
            <v>30.885269999999995</v>
          </cell>
          <cell r="V1364">
            <v>3.2227811957162796E-2</v>
          </cell>
          <cell r="W1364">
            <v>3.2380915279914838E-2</v>
          </cell>
          <cell r="X1364">
            <v>1.1746554823247455</v>
          </cell>
          <cell r="Y1364">
            <v>1.1939664210889553</v>
          </cell>
          <cell r="Z1364">
            <v>0.85131344044886503</v>
          </cell>
          <cell r="AA1364">
            <v>0.83767946462617993</v>
          </cell>
          <cell r="AF1364">
            <v>1153.8986580000001</v>
          </cell>
          <cell r="AG1364">
            <v>1165.61586898</v>
          </cell>
          <cell r="AH1364">
            <v>8.6488542613672977E-4</v>
          </cell>
          <cell r="AI1364">
            <v>8.580034811420036E-4</v>
          </cell>
        </row>
        <row r="1365">
          <cell r="B1365">
            <v>40422</v>
          </cell>
          <cell r="C1365" t="str">
            <v>201009</v>
          </cell>
          <cell r="D1365">
            <v>0.74510096118023983</v>
          </cell>
          <cell r="E1365">
            <v>0.76762202197570228</v>
          </cell>
          <cell r="F1365">
            <v>1.3421000000000001</v>
          </cell>
          <cell r="G1365">
            <v>1.3033699999999999</v>
          </cell>
          <cell r="H1365">
            <v>0.63479972068812296</v>
          </cell>
          <cell r="I1365">
            <v>0.64284414940814882</v>
          </cell>
          <cell r="J1365">
            <v>1.5752999999999999</v>
          </cell>
          <cell r="K1365">
            <v>1.5557493333333332</v>
          </cell>
          <cell r="L1365">
            <v>84.498599999999996</v>
          </cell>
          <cell r="M1365">
            <v>84.491696666666684</v>
          </cell>
          <cell r="N1365">
            <v>1.1834515601441917E-2</v>
          </cell>
          <cell r="O1365">
            <v>1.1836339260375946E-2</v>
          </cell>
          <cell r="P1365">
            <v>6.7140000000000004</v>
          </cell>
          <cell r="Q1365">
            <v>6.7574466666666666</v>
          </cell>
          <cell r="R1365">
            <v>0.14894250819183794</v>
          </cell>
          <cell r="S1365">
            <v>0.14799045621653112</v>
          </cell>
          <cell r="T1365">
            <v>30.8782</v>
          </cell>
          <cell r="U1365">
            <v>30.885269999999995</v>
          </cell>
          <cell r="V1365">
            <v>3.2385307433723469E-2</v>
          </cell>
          <cell r="W1365">
            <v>3.2380915279914838E-2</v>
          </cell>
          <cell r="X1365">
            <v>1.1737575441472319</v>
          </cell>
          <cell r="Y1365">
            <v>1.1939664210889553</v>
          </cell>
          <cell r="Z1365">
            <v>0.8519647051355298</v>
          </cell>
          <cell r="AA1365">
            <v>0.83767946462617993</v>
          </cell>
          <cell r="AF1365">
            <v>1156.2225119999998</v>
          </cell>
          <cell r="AG1365">
            <v>1165.61586898</v>
          </cell>
          <cell r="AH1365">
            <v>8.6511421229179541E-4</v>
          </cell>
          <cell r="AI1365">
            <v>8.580034811420036E-4</v>
          </cell>
        </row>
        <row r="1366">
          <cell r="B1366">
            <v>40422</v>
          </cell>
          <cell r="C1366" t="str">
            <v>201009</v>
          </cell>
          <cell r="D1366">
            <v>0.74090538638215908</v>
          </cell>
          <cell r="E1366">
            <v>0.76762202197570228</v>
          </cell>
          <cell r="F1366">
            <v>1.3496999999999999</v>
          </cell>
          <cell r="G1366">
            <v>1.3033699999999999</v>
          </cell>
          <cell r="H1366">
            <v>0.63167203587897169</v>
          </cell>
          <cell r="I1366">
            <v>0.64284414940814882</v>
          </cell>
          <cell r="J1366">
            <v>1.5831</v>
          </cell>
          <cell r="K1366">
            <v>1.5557493333333332</v>
          </cell>
          <cell r="L1366">
            <v>84.263000000000005</v>
          </cell>
          <cell r="M1366">
            <v>84.491696666666684</v>
          </cell>
          <cell r="N1366">
            <v>1.1867604998635225E-2</v>
          </cell>
          <cell r="O1366">
            <v>1.1836339260375946E-2</v>
          </cell>
          <cell r="P1366">
            <v>6.7054999999999998</v>
          </cell>
          <cell r="Q1366">
            <v>6.7574466666666666</v>
          </cell>
          <cell r="R1366">
            <v>0.1491313101185594</v>
          </cell>
          <cell r="S1366">
            <v>0.14799045621653112</v>
          </cell>
          <cell r="T1366">
            <v>30.8782</v>
          </cell>
          <cell r="U1366">
            <v>30.885269999999995</v>
          </cell>
          <cell r="V1366">
            <v>3.2385307433723469E-2</v>
          </cell>
          <cell r="W1366">
            <v>3.2380915279914838E-2</v>
          </cell>
          <cell r="X1366">
            <v>1.1729273171815959</v>
          </cell>
          <cell r="Y1366">
            <v>1.1939664210889553</v>
          </cell>
          <cell r="Z1366">
            <v>0.85256774682584802</v>
          </cell>
          <cell r="AA1366">
            <v>0.83767946462617993</v>
          </cell>
          <cell r="AF1366">
            <v>1155.9167399999999</v>
          </cell>
          <cell r="AG1366">
            <v>1165.61586898</v>
          </cell>
          <cell r="AH1366">
            <v>8.6463706805028776E-4</v>
          </cell>
          <cell r="AI1366">
            <v>8.580034811420036E-4</v>
          </cell>
        </row>
        <row r="1367">
          <cell r="B1367">
            <v>40422</v>
          </cell>
          <cell r="C1367" t="str">
            <v>201009</v>
          </cell>
          <cell r="D1367">
            <v>0.74090538638215908</v>
          </cell>
          <cell r="E1367">
            <v>0.76762202197570228</v>
          </cell>
          <cell r="F1367">
            <v>1.3496999999999999</v>
          </cell>
          <cell r="G1367">
            <v>1.3033699999999999</v>
          </cell>
          <cell r="H1367">
            <v>0.63171193935565384</v>
          </cell>
          <cell r="I1367">
            <v>0.64284414940814882</v>
          </cell>
          <cell r="J1367">
            <v>1.583</v>
          </cell>
          <cell r="K1367">
            <v>1.5557493333333332</v>
          </cell>
          <cell r="L1367">
            <v>84.270399999999995</v>
          </cell>
          <cell r="M1367">
            <v>84.491696666666684</v>
          </cell>
          <cell r="N1367">
            <v>1.1866562873796732E-2</v>
          </cell>
          <cell r="O1367">
            <v>1.1836339260375946E-2</v>
          </cell>
          <cell r="P1367">
            <v>6.7140000000000004</v>
          </cell>
          <cell r="Q1367">
            <v>6.7574466666666666</v>
          </cell>
          <cell r="R1367">
            <v>0.14894250819183794</v>
          </cell>
          <cell r="S1367">
            <v>0.14799045621653112</v>
          </cell>
          <cell r="T1367">
            <v>30.726199999999999</v>
          </cell>
          <cell r="U1367">
            <v>30.885269999999995</v>
          </cell>
          <cell r="V1367">
            <v>3.2545514902591277E-2</v>
          </cell>
          <cell r="W1367">
            <v>3.2380915279914838E-2</v>
          </cell>
          <cell r="X1367">
            <v>1.1728532266429577</v>
          </cell>
          <cell r="Y1367">
            <v>1.1939664210889553</v>
          </cell>
          <cell r="Z1367">
            <v>0.85262160454832603</v>
          </cell>
          <cell r="AA1367">
            <v>0.83767946462617993</v>
          </cell>
          <cell r="AF1367">
            <v>1156.554625</v>
          </cell>
          <cell r="AG1367">
            <v>1165.61586898</v>
          </cell>
          <cell r="AH1367">
            <v>8.6975701772147324E-4</v>
          </cell>
          <cell r="AI1367">
            <v>8.580034811420036E-4</v>
          </cell>
        </row>
        <row r="1368">
          <cell r="B1368">
            <v>40422</v>
          </cell>
          <cell r="C1368" t="str">
            <v>201009</v>
          </cell>
          <cell r="D1368">
            <v>0.74239049740163332</v>
          </cell>
          <cell r="E1368">
            <v>0.76762202197570228</v>
          </cell>
          <cell r="F1368">
            <v>1.347</v>
          </cell>
          <cell r="G1368">
            <v>1.3033699999999999</v>
          </cell>
          <cell r="H1368">
            <v>0.63147259408941658</v>
          </cell>
          <cell r="I1368">
            <v>0.64284414940814882</v>
          </cell>
          <cell r="J1368">
            <v>1.5835999999999999</v>
          </cell>
          <cell r="K1368">
            <v>1.5557493333333332</v>
          </cell>
          <cell r="L1368">
            <v>84.238200000000006</v>
          </cell>
          <cell r="M1368">
            <v>84.491696666666684</v>
          </cell>
          <cell r="N1368">
            <v>1.1871098860137087E-2</v>
          </cell>
          <cell r="O1368">
            <v>1.1836339260375946E-2</v>
          </cell>
          <cell r="P1368">
            <v>6.7026000000000003</v>
          </cell>
          <cell r="Q1368">
            <v>6.7574466666666666</v>
          </cell>
          <cell r="R1368">
            <v>0.14919583445230208</v>
          </cell>
          <cell r="S1368">
            <v>0.14799045621653112</v>
          </cell>
          <cell r="T1368">
            <v>30.602499999999999</v>
          </cell>
          <cell r="U1368">
            <v>30.885269999999995</v>
          </cell>
          <cell r="V1368">
            <v>3.2677068866922641E-2</v>
          </cell>
          <cell r="W1368">
            <v>3.2380915279914838E-2</v>
          </cell>
          <cell r="X1368">
            <v>1.1756495916852263</v>
          </cell>
          <cell r="Y1368">
            <v>1.1939664210889553</v>
          </cell>
          <cell r="Z1368">
            <v>0.85059358423844411</v>
          </cell>
          <cell r="AA1368">
            <v>0.83767946462617993</v>
          </cell>
          <cell r="AF1368">
            <v>1149.7464</v>
          </cell>
          <cell r="AG1368">
            <v>1165.61586898</v>
          </cell>
          <cell r="AH1368">
            <v>8.7083670713616098E-4</v>
          </cell>
          <cell r="AI1368">
            <v>8.580034811420036E-4</v>
          </cell>
        </row>
        <row r="1369">
          <cell r="B1369">
            <v>40422</v>
          </cell>
          <cell r="C1369" t="str">
            <v>201009</v>
          </cell>
          <cell r="D1369">
            <v>0.7407407407407407</v>
          </cell>
          <cell r="E1369">
            <v>0.76762202197570228</v>
          </cell>
          <cell r="F1369">
            <v>1.35</v>
          </cell>
          <cell r="G1369">
            <v>1.3033699999999999</v>
          </cell>
          <cell r="H1369">
            <v>0.63235108132034912</v>
          </cell>
          <cell r="I1369">
            <v>0.64284414940814882</v>
          </cell>
          <cell r="J1369">
            <v>1.5813999999999999</v>
          </cell>
          <cell r="K1369">
            <v>1.5557493333333332</v>
          </cell>
          <cell r="L1369">
            <v>84.050600000000003</v>
          </cell>
          <cell r="M1369">
            <v>84.491696666666684</v>
          </cell>
          <cell r="N1369">
            <v>1.1897595020142628E-2</v>
          </cell>
          <cell r="O1369">
            <v>1.1836339260375946E-2</v>
          </cell>
          <cell r="P1369">
            <v>6.7019000000000002</v>
          </cell>
          <cell r="Q1369">
            <v>6.7574466666666666</v>
          </cell>
          <cell r="R1369">
            <v>0.14921141765767917</v>
          </cell>
          <cell r="S1369">
            <v>0.14799045621653112</v>
          </cell>
          <cell r="T1369">
            <v>30.541699999999999</v>
          </cell>
          <cell r="U1369">
            <v>30.885269999999995</v>
          </cell>
          <cell r="V1369">
            <v>3.274211979031947E-2</v>
          </cell>
          <cell r="W1369">
            <v>3.2380915279914838E-2</v>
          </cell>
          <cell r="X1369">
            <v>1.1714074074074072</v>
          </cell>
          <cell r="Y1369">
            <v>1.1939664210889553</v>
          </cell>
          <cell r="Z1369">
            <v>0.8536739597824714</v>
          </cell>
          <cell r="AA1369">
            <v>0.83767946462617993</v>
          </cell>
          <cell r="AF1369">
            <v>1148.3209100000001</v>
          </cell>
          <cell r="AG1369">
            <v>1165.61586898</v>
          </cell>
          <cell r="AH1369">
            <v>8.7502300829249153E-4</v>
          </cell>
          <cell r="AI1369">
            <v>8.580034811420036E-4</v>
          </cell>
        </row>
        <row r="1370">
          <cell r="B1370">
            <v>40422</v>
          </cell>
          <cell r="C1370" t="str">
            <v>201009</v>
          </cell>
          <cell r="D1370">
            <v>0.73464590067587421</v>
          </cell>
          <cell r="E1370">
            <v>0.76762202197570228</v>
          </cell>
          <cell r="F1370">
            <v>1.3612</v>
          </cell>
          <cell r="G1370">
            <v>1.3033699999999999</v>
          </cell>
          <cell r="H1370">
            <v>0.6325510784995888</v>
          </cell>
          <cell r="I1370">
            <v>0.64284414940814882</v>
          </cell>
          <cell r="J1370">
            <v>1.5809</v>
          </cell>
          <cell r="K1370">
            <v>1.5557493333333332</v>
          </cell>
          <cell r="L1370">
            <v>83.673599999999993</v>
          </cell>
          <cell r="M1370">
            <v>84.491696666666684</v>
          </cell>
          <cell r="N1370">
            <v>1.1951200856662078E-2</v>
          </cell>
          <cell r="O1370">
            <v>1.1836339260375946E-2</v>
          </cell>
          <cell r="P1370">
            <v>6.6981000000000002</v>
          </cell>
          <cell r="Q1370">
            <v>6.7574466666666666</v>
          </cell>
          <cell r="R1370">
            <v>0.14929606903450232</v>
          </cell>
          <cell r="S1370">
            <v>0.14799045621653112</v>
          </cell>
          <cell r="T1370">
            <v>30.437899999999999</v>
          </cell>
          <cell r="U1370">
            <v>30.885269999999995</v>
          </cell>
          <cell r="V1370">
            <v>3.2853777691627874E-2</v>
          </cell>
          <cell r="W1370">
            <v>3.2380915279914838E-2</v>
          </cell>
          <cell r="X1370">
            <v>1.1614017043784897</v>
          </cell>
          <cell r="Y1370">
            <v>1.1939664210889553</v>
          </cell>
          <cell r="Z1370">
            <v>0.86102852805364027</v>
          </cell>
          <cell r="AA1370">
            <v>0.83767946462617993</v>
          </cell>
          <cell r="AF1370">
            <v>1142.827092</v>
          </cell>
          <cell r="AG1370">
            <v>1165.61586898</v>
          </cell>
          <cell r="AH1370">
            <v>8.7629686053216087E-4</v>
          </cell>
          <cell r="AI1370">
            <v>8.580034811420036E-4</v>
          </cell>
        </row>
        <row r="1371">
          <cell r="B1371">
            <v>40452</v>
          </cell>
          <cell r="C1371" t="str">
            <v>201010</v>
          </cell>
          <cell r="D1371">
            <v>0.7339449541284403</v>
          </cell>
          <cell r="E1371">
            <v>0.71962632738349475</v>
          </cell>
          <cell r="F1371">
            <v>1.3625</v>
          </cell>
          <cell r="G1371">
            <v>1.3896806451612902</v>
          </cell>
          <cell r="H1371">
            <v>0.63287133725713562</v>
          </cell>
          <cell r="I1371">
            <v>0.63040331949409611</v>
          </cell>
          <cell r="J1371">
            <v>1.5801000000000001</v>
          </cell>
          <cell r="K1371">
            <v>1.5863483870967738</v>
          </cell>
          <cell r="L1371">
            <v>83.426400000000001</v>
          </cell>
          <cell r="M1371">
            <v>81.879877419354841</v>
          </cell>
          <cell r="N1371">
            <v>1.1986613350210484E-2</v>
          </cell>
          <cell r="O1371">
            <v>1.2214384049366747E-2</v>
          </cell>
          <cell r="P1371">
            <v>6.7024999999999997</v>
          </cell>
          <cell r="Q1371">
            <v>6.6759735483870957</v>
          </cell>
          <cell r="R1371">
            <v>0.14919806042521447</v>
          </cell>
          <cell r="S1371">
            <v>0.14979185610275625</v>
          </cell>
          <cell r="T1371">
            <v>30.569199999999999</v>
          </cell>
          <cell r="U1371">
            <v>30.367867741935491</v>
          </cell>
          <cell r="V1371">
            <v>3.2712665035395105E-2</v>
          </cell>
          <cell r="W1371">
            <v>3.2932599107287658E-2</v>
          </cell>
          <cell r="X1371">
            <v>1.1597064220183486</v>
          </cell>
          <cell r="Y1371">
            <v>1.1415611455855086</v>
          </cell>
          <cell r="Z1371">
            <v>0.86228719701284728</v>
          </cell>
          <cell r="AA1371">
            <v>0.87604647530987234</v>
          </cell>
          <cell r="AF1371">
            <v>1141.1657909999999</v>
          </cell>
          <cell r="AG1371">
            <v>1124.7588020612907</v>
          </cell>
          <cell r="AH1371">
            <v>8.8266762464584683E-4</v>
          </cell>
          <cell r="AI1371">
            <v>8.8911636949823975E-4</v>
          </cell>
        </row>
        <row r="1372">
          <cell r="B1372">
            <v>40452</v>
          </cell>
          <cell r="C1372" t="str">
            <v>201010</v>
          </cell>
          <cell r="D1372">
            <v>0.72849129452903039</v>
          </cell>
          <cell r="E1372">
            <v>0.71962632738349475</v>
          </cell>
          <cell r="F1372">
            <v>1.3727</v>
          </cell>
          <cell r="G1372">
            <v>1.3896806451612902</v>
          </cell>
          <cell r="H1372">
            <v>0.6325510784995888</v>
          </cell>
          <cell r="I1372">
            <v>0.63040331949409611</v>
          </cell>
          <cell r="J1372">
            <v>1.5809</v>
          </cell>
          <cell r="K1372">
            <v>1.5863483870967738</v>
          </cell>
          <cell r="L1372">
            <v>83.339299999999994</v>
          </cell>
          <cell r="M1372">
            <v>81.879877419354841</v>
          </cell>
          <cell r="N1372">
            <v>1.1999140861514317E-2</v>
          </cell>
          <cell r="O1372">
            <v>1.2214384049366747E-2</v>
          </cell>
          <cell r="P1372">
            <v>6.7</v>
          </cell>
          <cell r="Q1372">
            <v>6.6759735483870957</v>
          </cell>
          <cell r="R1372">
            <v>0.14925373134328357</v>
          </cell>
          <cell r="S1372">
            <v>0.14979185610275625</v>
          </cell>
          <cell r="T1372">
            <v>30.520700000000001</v>
          </cell>
          <cell r="U1372">
            <v>30.367867741935491</v>
          </cell>
          <cell r="V1372">
            <v>3.2764648255118656E-2</v>
          </cell>
          <cell r="W1372">
            <v>3.2932599107287658E-2</v>
          </cell>
          <cell r="X1372">
            <v>1.1516718875209442</v>
          </cell>
          <cell r="Y1372">
            <v>1.1415611455855086</v>
          </cell>
          <cell r="Z1372">
            <v>0.86830286545638558</v>
          </cell>
          <cell r="AA1372">
            <v>0.87604647530987234</v>
          </cell>
          <cell r="AF1372">
            <v>1132.9292840000001</v>
          </cell>
          <cell r="AG1372">
            <v>1124.7588020612907</v>
          </cell>
          <cell r="AH1372">
            <v>8.8452491186929896E-4</v>
          </cell>
          <cell r="AI1372">
            <v>8.8911636949823975E-4</v>
          </cell>
        </row>
        <row r="1373">
          <cell r="B1373">
            <v>40452</v>
          </cell>
          <cell r="C1373" t="str">
            <v>201010</v>
          </cell>
          <cell r="D1373">
            <v>0.72484778196578725</v>
          </cell>
          <cell r="E1373">
            <v>0.71962632738349475</v>
          </cell>
          <cell r="F1373">
            <v>1.3795999999999999</v>
          </cell>
          <cell r="G1373">
            <v>1.3896806451612902</v>
          </cell>
          <cell r="H1373">
            <v>0.63191153238546605</v>
          </cell>
          <cell r="I1373">
            <v>0.63040331949409611</v>
          </cell>
          <cell r="J1373">
            <v>1.5825</v>
          </cell>
          <cell r="K1373">
            <v>1.5863483870967738</v>
          </cell>
          <cell r="L1373">
            <v>83.274000000000001</v>
          </cell>
          <cell r="M1373">
            <v>81.879877419354841</v>
          </cell>
          <cell r="N1373">
            <v>1.2008550087662415E-2</v>
          </cell>
          <cell r="O1373">
            <v>1.2214384049366747E-2</v>
          </cell>
          <cell r="P1373">
            <v>6.6914999999999996</v>
          </cell>
          <cell r="Q1373">
            <v>6.6759735483870957</v>
          </cell>
          <cell r="R1373">
            <v>0.14944332361951732</v>
          </cell>
          <cell r="S1373">
            <v>0.14979185610275625</v>
          </cell>
          <cell r="T1373">
            <v>30.520700000000001</v>
          </cell>
          <cell r="U1373">
            <v>30.367867741935491</v>
          </cell>
          <cell r="V1373">
            <v>3.2764648255118656E-2</v>
          </cell>
          <cell r="W1373">
            <v>3.2932599107287658E-2</v>
          </cell>
          <cell r="X1373">
            <v>1.1470716149608582</v>
          </cell>
          <cell r="Y1373">
            <v>1.1415611455855086</v>
          </cell>
          <cell r="Z1373">
            <v>0.87178515007898894</v>
          </cell>
          <cell r="AA1373">
            <v>0.87604647530987234</v>
          </cell>
          <cell r="AF1373">
            <v>1130.5504080000001</v>
          </cell>
          <cell r="AG1373">
            <v>1124.7588020612907</v>
          </cell>
          <cell r="AH1373">
            <v>8.847093074311256E-4</v>
          </cell>
          <cell r="AI1373">
            <v>8.8911636949823975E-4</v>
          </cell>
        </row>
        <row r="1374">
          <cell r="B1374">
            <v>40452</v>
          </cell>
          <cell r="C1374" t="str">
            <v>201010</v>
          </cell>
          <cell r="D1374">
            <v>0.72479524534319062</v>
          </cell>
          <cell r="E1374">
            <v>0.71962632738349475</v>
          </cell>
          <cell r="F1374">
            <v>1.3796999999999999</v>
          </cell>
          <cell r="G1374">
            <v>1.3896806451612902</v>
          </cell>
          <cell r="H1374">
            <v>0.63207129764237402</v>
          </cell>
          <cell r="I1374">
            <v>0.63040331949409611</v>
          </cell>
          <cell r="J1374">
            <v>1.5821000000000001</v>
          </cell>
          <cell r="K1374">
            <v>1.5863483870967738</v>
          </cell>
          <cell r="L1374">
            <v>83.277199999999993</v>
          </cell>
          <cell r="M1374">
            <v>81.879877419354841</v>
          </cell>
          <cell r="N1374">
            <v>1.200808864851364E-2</v>
          </cell>
          <cell r="O1374">
            <v>1.2214384049366747E-2</v>
          </cell>
          <cell r="P1374">
            <v>6.7</v>
          </cell>
          <cell r="Q1374">
            <v>6.6759735483870957</v>
          </cell>
          <cell r="R1374">
            <v>0.14925373134328357</v>
          </cell>
          <cell r="S1374">
            <v>0.14979185610275625</v>
          </cell>
          <cell r="T1374">
            <v>30.412199999999999</v>
          </cell>
          <cell r="U1374">
            <v>30.367867741935491</v>
          </cell>
          <cell r="V1374">
            <v>3.2881540960535575E-2</v>
          </cell>
          <cell r="W1374">
            <v>3.2932599107287658E-2</v>
          </cell>
          <cell r="X1374">
            <v>1.146698557657462</v>
          </cell>
          <cell r="Y1374">
            <v>1.1415611455855086</v>
          </cell>
          <cell r="Z1374">
            <v>0.87206876935718336</v>
          </cell>
          <cell r="AA1374">
            <v>0.87604647530987234</v>
          </cell>
          <cell r="AF1374">
            <v>1130.3147730000001</v>
          </cell>
          <cell r="AG1374">
            <v>1124.7588020612907</v>
          </cell>
          <cell r="AH1374">
            <v>8.9064902154863796E-4</v>
          </cell>
          <cell r="AI1374">
            <v>8.8911636949823975E-4</v>
          </cell>
        </row>
        <row r="1375">
          <cell r="B1375">
            <v>40452</v>
          </cell>
          <cell r="C1375" t="str">
            <v>201010</v>
          </cell>
          <cell r="D1375">
            <v>0.72957021018917756</v>
          </cell>
          <cell r="E1375">
            <v>0.71962632738349475</v>
          </cell>
          <cell r="F1375">
            <v>1.3706700000000001</v>
          </cell>
          <cell r="G1375">
            <v>1.3896806451612902</v>
          </cell>
          <cell r="H1375">
            <v>0.63211125158027814</v>
          </cell>
          <cell r="I1375">
            <v>0.63040331949409611</v>
          </cell>
          <cell r="J1375">
            <v>1.5820000000000001</v>
          </cell>
          <cell r="K1375">
            <v>1.5863483870967738</v>
          </cell>
          <cell r="L1375">
            <v>83.3</v>
          </cell>
          <cell r="M1375">
            <v>81.879877419354841</v>
          </cell>
          <cell r="N1375">
            <v>1.2004801920768308E-2</v>
          </cell>
          <cell r="O1375">
            <v>1.2214384049366747E-2</v>
          </cell>
          <cell r="P1375">
            <v>6.68</v>
          </cell>
          <cell r="Q1375">
            <v>6.6759735483870957</v>
          </cell>
          <cell r="R1375">
            <v>0.14970059880239522</v>
          </cell>
          <cell r="S1375">
            <v>0.14979185610275625</v>
          </cell>
          <cell r="T1375">
            <v>30.4663</v>
          </cell>
          <cell r="U1375">
            <v>30.367867741935491</v>
          </cell>
          <cell r="V1375">
            <v>3.2823152138592479E-2</v>
          </cell>
          <cell r="W1375">
            <v>3.2932599107287658E-2</v>
          </cell>
          <cell r="X1375">
            <v>1.154180072519279</v>
          </cell>
          <cell r="Y1375">
            <v>1.1415611455855086</v>
          </cell>
          <cell r="Z1375">
            <v>0.86641592920353971</v>
          </cell>
          <cell r="AA1375">
            <v>0.87604647530987234</v>
          </cell>
          <cell r="AF1375">
            <v>1122.7767345000002</v>
          </cell>
          <cell r="AG1375">
            <v>1124.7588020612907</v>
          </cell>
          <cell r="AH1375">
            <v>8.8420167998036253E-4</v>
          </cell>
          <cell r="AI1375">
            <v>8.8911636949823975E-4</v>
          </cell>
        </row>
        <row r="1376">
          <cell r="B1376">
            <v>40452</v>
          </cell>
          <cell r="C1376" t="str">
            <v>201010</v>
          </cell>
          <cell r="D1376">
            <v>0.72553145178843503</v>
          </cell>
          <cell r="E1376">
            <v>0.71962632738349475</v>
          </cell>
          <cell r="F1376">
            <v>1.3783000000000001</v>
          </cell>
          <cell r="G1376">
            <v>1.3896806451612902</v>
          </cell>
          <cell r="H1376">
            <v>0.63000063000063</v>
          </cell>
          <cell r="I1376">
            <v>0.63040331949409611</v>
          </cell>
          <cell r="J1376">
            <v>1.5872999999999999</v>
          </cell>
          <cell r="K1376">
            <v>1.5863483870967738</v>
          </cell>
          <cell r="L1376">
            <v>83.382599999999996</v>
          </cell>
          <cell r="M1376">
            <v>81.879877419354841</v>
          </cell>
          <cell r="N1376">
            <v>1.199290979173113E-2</v>
          </cell>
          <cell r="O1376">
            <v>1.2214384049366747E-2</v>
          </cell>
          <cell r="P1376">
            <v>6.7</v>
          </cell>
          <cell r="Q1376">
            <v>6.6759735483870957</v>
          </cell>
          <cell r="R1376">
            <v>0.14925373134328357</v>
          </cell>
          <cell r="S1376">
            <v>0.14979185610275625</v>
          </cell>
          <cell r="T1376">
            <v>30.2348</v>
          </cell>
          <cell r="U1376">
            <v>30.367867741935491</v>
          </cell>
          <cell r="V1376">
            <v>3.3074470477727651E-2</v>
          </cell>
          <cell r="W1376">
            <v>3.2932599107287658E-2</v>
          </cell>
          <cell r="X1376">
            <v>1.1516360734237827</v>
          </cell>
          <cell r="Y1376">
            <v>1.1415611455855086</v>
          </cell>
          <cell r="Z1376">
            <v>0.86832986832986847</v>
          </cell>
          <cell r="AA1376">
            <v>0.87604647530987234</v>
          </cell>
          <cell r="AF1376">
            <v>1130.963696</v>
          </cell>
          <cell r="AG1376">
            <v>1124.7588020612907</v>
          </cell>
          <cell r="AH1376">
            <v>8.9222588030074611E-4</v>
          </cell>
          <cell r="AI1376">
            <v>8.8911636949823975E-4</v>
          </cell>
        </row>
        <row r="1377">
          <cell r="B1377">
            <v>40452</v>
          </cell>
          <cell r="C1377" t="str">
            <v>201010</v>
          </cell>
          <cell r="D1377">
            <v>0.72046109510086465</v>
          </cell>
          <cell r="E1377">
            <v>0.71962632738349475</v>
          </cell>
          <cell r="F1377">
            <v>1.3879999999999999</v>
          </cell>
          <cell r="G1377">
            <v>1.3896806451612902</v>
          </cell>
          <cell r="H1377">
            <v>0.62912865681031771</v>
          </cell>
          <cell r="I1377">
            <v>0.63040331949409611</v>
          </cell>
          <cell r="J1377">
            <v>1.5894999999999999</v>
          </cell>
          <cell r="K1377">
            <v>1.5863483870967738</v>
          </cell>
          <cell r="L1377">
            <v>83.016599999999997</v>
          </cell>
          <cell r="M1377">
            <v>81.879877419354841</v>
          </cell>
          <cell r="N1377">
            <v>1.2045783614361465E-2</v>
          </cell>
          <cell r="O1377">
            <v>1.2214384049366747E-2</v>
          </cell>
          <cell r="P1377">
            <v>6.7015000000000002</v>
          </cell>
          <cell r="Q1377">
            <v>6.6759735483870957</v>
          </cell>
          <cell r="R1377">
            <v>0.14922032380810266</v>
          </cell>
          <cell r="S1377">
            <v>0.14979185610275625</v>
          </cell>
          <cell r="T1377">
            <v>29.902100000000001</v>
          </cell>
          <cell r="U1377">
            <v>30.367867741935491</v>
          </cell>
          <cell r="V1377">
            <v>3.3442467251463943E-2</v>
          </cell>
          <cell r="W1377">
            <v>3.2932599107287658E-2</v>
          </cell>
          <cell r="X1377">
            <v>1.1451729106628241</v>
          </cell>
          <cell r="Y1377">
            <v>1.1415611455855086</v>
          </cell>
          <cell r="Z1377">
            <v>0.873230575652721</v>
          </cell>
          <cell r="AA1377">
            <v>0.87604647530987234</v>
          </cell>
          <cell r="AF1377">
            <v>1120.792416</v>
          </cell>
          <cell r="AG1377">
            <v>1124.7588020612907</v>
          </cell>
          <cell r="AH1377">
            <v>8.9459937433992054E-4</v>
          </cell>
          <cell r="AI1377">
            <v>8.8911636949823975E-4</v>
          </cell>
        </row>
        <row r="1378">
          <cell r="B1378">
            <v>40452</v>
          </cell>
          <cell r="C1378" t="str">
            <v>201010</v>
          </cell>
          <cell r="D1378">
            <v>0.71720576633436128</v>
          </cell>
          <cell r="E1378">
            <v>0.71962632738349475</v>
          </cell>
          <cell r="F1378">
            <v>1.3943000000000001</v>
          </cell>
          <cell r="G1378">
            <v>1.3896806451612902</v>
          </cell>
          <cell r="H1378">
            <v>0.62849600905034253</v>
          </cell>
          <cell r="I1378">
            <v>0.63040331949409611</v>
          </cell>
          <cell r="J1378">
            <v>1.5911</v>
          </cell>
          <cell r="K1378">
            <v>1.5863483870967738</v>
          </cell>
          <cell r="L1378">
            <v>82.488799999999998</v>
          </cell>
          <cell r="M1378">
            <v>81.879877419354841</v>
          </cell>
          <cell r="N1378">
            <v>1.2122857891010658E-2</v>
          </cell>
          <cell r="O1378">
            <v>1.2214384049366747E-2</v>
          </cell>
          <cell r="P1378">
            <v>6.7</v>
          </cell>
          <cell r="Q1378">
            <v>6.6759735483870957</v>
          </cell>
          <cell r="R1378">
            <v>0.14925373134328357</v>
          </cell>
          <cell r="S1378">
            <v>0.14979185610275625</v>
          </cell>
          <cell r="T1378">
            <v>29.781099999999999</v>
          </cell>
          <cell r="U1378">
            <v>30.367867741935491</v>
          </cell>
          <cell r="V1378">
            <v>3.3578343311697692E-2</v>
          </cell>
          <cell r="W1378">
            <v>3.2932599107287658E-2</v>
          </cell>
          <cell r="X1378">
            <v>1.1411460948146022</v>
          </cell>
          <cell r="Y1378">
            <v>1.1415611455855086</v>
          </cell>
          <cell r="Z1378">
            <v>0.87631198541889266</v>
          </cell>
          <cell r="AA1378">
            <v>0.87604647530987234</v>
          </cell>
          <cell r="AF1378">
            <v>1117.8188009999999</v>
          </cell>
          <cell r="AG1378">
            <v>1124.7588020612907</v>
          </cell>
          <cell r="AH1378">
            <v>8.9122372869631045E-4</v>
          </cell>
          <cell r="AI1378">
            <v>8.8911636949823975E-4</v>
          </cell>
        </row>
        <row r="1379">
          <cell r="B1379">
            <v>40452</v>
          </cell>
          <cell r="C1379" t="str">
            <v>201010</v>
          </cell>
          <cell r="D1379">
            <v>0.71844241684029031</v>
          </cell>
          <cell r="E1379">
            <v>0.71962632738349475</v>
          </cell>
          <cell r="F1379">
            <v>1.3918999999999999</v>
          </cell>
          <cell r="G1379">
            <v>1.3896806451612902</v>
          </cell>
          <cell r="H1379">
            <v>0.62873310279786232</v>
          </cell>
          <cell r="I1379">
            <v>0.63040331949409611</v>
          </cell>
          <cell r="J1379">
            <v>1.5905</v>
          </cell>
          <cell r="K1379">
            <v>1.5863483870967738</v>
          </cell>
          <cell r="L1379">
            <v>82.182699999999997</v>
          </cell>
          <cell r="M1379">
            <v>81.879877419354841</v>
          </cell>
          <cell r="N1379">
            <v>1.2168011029085197E-2</v>
          </cell>
          <cell r="O1379">
            <v>1.2214384049366747E-2</v>
          </cell>
          <cell r="P1379">
            <v>6.6825000000000001</v>
          </cell>
          <cell r="Q1379">
            <v>6.6759735483870957</v>
          </cell>
          <cell r="R1379">
            <v>0.14964459408903852</v>
          </cell>
          <cell r="S1379">
            <v>0.14979185610275625</v>
          </cell>
          <cell r="T1379">
            <v>29.910900000000002</v>
          </cell>
          <cell r="U1379">
            <v>30.367867741935491</v>
          </cell>
          <cell r="V1379">
            <v>3.3432628239203767E-2</v>
          </cell>
          <cell r="W1379">
            <v>3.2932599107287658E-2</v>
          </cell>
          <cell r="X1379">
            <v>1.1426826639844818</v>
          </cell>
          <cell r="Y1379">
            <v>1.1415611455855086</v>
          </cell>
          <cell r="Z1379">
            <v>0.8751336057843444</v>
          </cell>
          <cell r="AA1379">
            <v>0.87604647530987234</v>
          </cell>
          <cell r="AF1379">
            <v>1122.0527100000002</v>
          </cell>
          <cell r="AG1379">
            <v>1124.7588020612907</v>
          </cell>
          <cell r="AH1379">
            <v>8.8260360657129062E-4</v>
          </cell>
          <cell r="AI1379">
            <v>8.8911636949823975E-4</v>
          </cell>
        </row>
        <row r="1380">
          <cell r="B1380">
            <v>40452</v>
          </cell>
          <cell r="C1380" t="str">
            <v>201010</v>
          </cell>
          <cell r="D1380">
            <v>0.71720576633436128</v>
          </cell>
          <cell r="E1380">
            <v>0.71962632738349475</v>
          </cell>
          <cell r="F1380">
            <v>1.3943000000000001</v>
          </cell>
          <cell r="G1380">
            <v>1.3896806451612902</v>
          </cell>
          <cell r="H1380">
            <v>0.62625250501002006</v>
          </cell>
          <cell r="I1380">
            <v>0.63040331949409611</v>
          </cell>
          <cell r="J1380">
            <v>1.5968</v>
          </cell>
          <cell r="K1380">
            <v>1.5863483870967738</v>
          </cell>
          <cell r="L1380">
            <v>81.981999999999999</v>
          </cell>
          <cell r="M1380">
            <v>81.879877419354841</v>
          </cell>
          <cell r="N1380">
            <v>1.219779951696714E-2</v>
          </cell>
          <cell r="O1380">
            <v>1.2214384049366747E-2</v>
          </cell>
          <cell r="P1380">
            <v>6.6820000000000004</v>
          </cell>
          <cell r="Q1380">
            <v>6.6759735483870957</v>
          </cell>
          <cell r="R1380">
            <v>0.14965579167913798</v>
          </cell>
          <cell r="S1380">
            <v>0.14979185610275625</v>
          </cell>
          <cell r="T1380">
            <v>30.627500000000001</v>
          </cell>
          <cell r="U1380">
            <v>30.367867741935491</v>
          </cell>
          <cell r="V1380">
            <v>3.2650395886050114E-2</v>
          </cell>
          <cell r="W1380">
            <v>3.2932599107287658E-2</v>
          </cell>
          <cell r="X1380">
            <v>1.145234167682708</v>
          </cell>
          <cell r="Y1380">
            <v>1.1415611455855086</v>
          </cell>
          <cell r="Z1380">
            <v>0.87318386773547108</v>
          </cell>
          <cell r="AA1380">
            <v>0.87604647530987234</v>
          </cell>
          <cell r="AF1380">
            <v>1133.0114590000001</v>
          </cell>
          <cell r="AG1380">
            <v>1124.7588020612907</v>
          </cell>
          <cell r="AH1380">
            <v>8.7669096152659246E-4</v>
          </cell>
          <cell r="AI1380">
            <v>8.8911636949823975E-4</v>
          </cell>
        </row>
        <row r="1381">
          <cell r="B1381">
            <v>40452</v>
          </cell>
          <cell r="C1381" t="str">
            <v>201010</v>
          </cell>
          <cell r="D1381">
            <v>0.71700007170000712</v>
          </cell>
          <cell r="E1381">
            <v>0.71962632738349475</v>
          </cell>
          <cell r="F1381">
            <v>1.3947000000000001</v>
          </cell>
          <cell r="G1381">
            <v>1.3896806451612902</v>
          </cell>
          <cell r="H1381">
            <v>0.62644866253210552</v>
          </cell>
          <cell r="I1381">
            <v>0.63040331949409611</v>
          </cell>
          <cell r="J1381">
            <v>1.5963000000000001</v>
          </cell>
          <cell r="K1381">
            <v>1.5863483870967738</v>
          </cell>
          <cell r="L1381">
            <v>81.992900000000006</v>
          </cell>
          <cell r="M1381">
            <v>81.879877419354841</v>
          </cell>
          <cell r="N1381">
            <v>1.2196177961750345E-2</v>
          </cell>
          <cell r="O1381">
            <v>1.2214384049366747E-2</v>
          </cell>
          <cell r="P1381">
            <v>6.6719999999999997</v>
          </cell>
          <cell r="Q1381">
            <v>6.6759735483870957</v>
          </cell>
          <cell r="R1381">
            <v>0.1498800959232614</v>
          </cell>
          <cell r="S1381">
            <v>0.14979185610275625</v>
          </cell>
          <cell r="T1381">
            <v>29.86</v>
          </cell>
          <cell r="U1381">
            <v>30.367867741935491</v>
          </cell>
          <cell r="V1381">
            <v>3.3489618218352314E-2</v>
          </cell>
          <cell r="W1381">
            <v>3.2932599107287658E-2</v>
          </cell>
          <cell r="X1381">
            <v>1.1445472144547215</v>
          </cell>
          <cell r="Y1381">
            <v>1.1415611455855086</v>
          </cell>
          <cell r="Z1381">
            <v>0.87370794963352749</v>
          </cell>
          <cell r="AA1381">
            <v>0.87604647530987234</v>
          </cell>
          <cell r="AF1381">
            <v>1140.6528000000001</v>
          </cell>
          <cell r="AG1381">
            <v>1124.7588020612907</v>
          </cell>
          <cell r="AH1381">
            <v>9.0124151709418659E-4</v>
          </cell>
          <cell r="AI1381">
            <v>8.8911636949823975E-4</v>
          </cell>
        </row>
        <row r="1382">
          <cell r="B1382">
            <v>40452</v>
          </cell>
          <cell r="C1382" t="str">
            <v>201010</v>
          </cell>
          <cell r="D1382">
            <v>0.71822053679802922</v>
          </cell>
          <cell r="E1382">
            <v>0.71962632738349475</v>
          </cell>
          <cell r="F1382">
            <v>1.3923300000000001</v>
          </cell>
          <cell r="G1382">
            <v>1.3896806451612902</v>
          </cell>
          <cell r="H1382">
            <v>0.62814070351758788</v>
          </cell>
          <cell r="I1382">
            <v>0.63040331949409611</v>
          </cell>
          <cell r="J1382">
            <v>1.5920000000000001</v>
          </cell>
          <cell r="K1382">
            <v>1.5863483870967738</v>
          </cell>
          <cell r="L1382">
            <v>82</v>
          </cell>
          <cell r="M1382">
            <v>81.879877419354841</v>
          </cell>
          <cell r="N1382">
            <v>1.2195121951219513E-2</v>
          </cell>
          <cell r="O1382">
            <v>1.2214384049366747E-2</v>
          </cell>
          <cell r="P1382">
            <v>6.6583800000000002</v>
          </cell>
          <cell r="Q1382">
            <v>6.6759735483870957</v>
          </cell>
          <cell r="R1382">
            <v>0.15018668204578289</v>
          </cell>
          <cell r="S1382">
            <v>0.14979185610275625</v>
          </cell>
          <cell r="T1382">
            <v>29.896000000000001</v>
          </cell>
          <cell r="U1382">
            <v>30.367867741935491</v>
          </cell>
          <cell r="V1382">
            <v>3.3449290875033448E-2</v>
          </cell>
          <cell r="W1382">
            <v>3.2932599107287658E-2</v>
          </cell>
          <cell r="X1382">
            <v>1.1434070945824626</v>
          </cell>
          <cell r="Y1382">
            <v>1.1415611455855086</v>
          </cell>
          <cell r="Z1382">
            <v>0.87457914572864315</v>
          </cell>
          <cell r="AA1382">
            <v>0.87604647530987234</v>
          </cell>
          <cell r="AF1382">
            <v>1109.5804854</v>
          </cell>
          <cell r="AG1382">
            <v>1124.7588020612907</v>
          </cell>
          <cell r="AH1382">
            <v>8.819406990076597E-4</v>
          </cell>
          <cell r="AI1382">
            <v>8.8911636949823975E-4</v>
          </cell>
        </row>
        <row r="1383">
          <cell r="B1383">
            <v>40452</v>
          </cell>
          <cell r="C1383" t="str">
            <v>201010</v>
          </cell>
          <cell r="D1383">
            <v>0.72207379594194521</v>
          </cell>
          <cell r="E1383">
            <v>0.71962632738349475</v>
          </cell>
          <cell r="F1383">
            <v>1.3849</v>
          </cell>
          <cell r="G1383">
            <v>1.3896806451612902</v>
          </cell>
          <cell r="H1383">
            <v>0.63159224404724312</v>
          </cell>
          <cell r="I1383">
            <v>0.63040331949409611</v>
          </cell>
          <cell r="J1383">
            <v>1.5832999999999999</v>
          </cell>
          <cell r="K1383">
            <v>1.5863483870967738</v>
          </cell>
          <cell r="L1383">
            <v>81.898399999999995</v>
          </cell>
          <cell r="M1383">
            <v>81.879877419354841</v>
          </cell>
          <cell r="N1383">
            <v>1.2210250749709398E-2</v>
          </cell>
          <cell r="O1383">
            <v>1.2214384049366747E-2</v>
          </cell>
          <cell r="P1383">
            <v>6.6843000000000004</v>
          </cell>
          <cell r="Q1383">
            <v>6.6759735483870957</v>
          </cell>
          <cell r="R1383">
            <v>0.14960429663539937</v>
          </cell>
          <cell r="S1383">
            <v>0.14979185610275625</v>
          </cell>
          <cell r="T1383">
            <v>30.117100000000001</v>
          </cell>
          <cell r="U1383">
            <v>30.367867741935491</v>
          </cell>
          <cell r="V1383">
            <v>3.3203728114592705E-2</v>
          </cell>
          <cell r="W1383">
            <v>3.2932599107287658E-2</v>
          </cell>
          <cell r="X1383">
            <v>1.143259441114882</v>
          </cell>
          <cell r="Y1383">
            <v>1.1415611455855086</v>
          </cell>
          <cell r="Z1383">
            <v>0.87469209878102694</v>
          </cell>
          <cell r="AA1383">
            <v>0.87604647530987234</v>
          </cell>
          <cell r="AF1383">
            <v>1133.863083</v>
          </cell>
          <cell r="AG1383">
            <v>1124.7588020612907</v>
          </cell>
          <cell r="AH1383">
            <v>8.9153961923969045E-4</v>
          </cell>
          <cell r="AI1383">
            <v>8.8911636949823975E-4</v>
          </cell>
        </row>
        <row r="1384">
          <cell r="B1384">
            <v>40452</v>
          </cell>
          <cell r="C1384" t="str">
            <v>201010</v>
          </cell>
          <cell r="D1384">
            <v>0.71607590404582877</v>
          </cell>
          <cell r="E1384">
            <v>0.71962632738349475</v>
          </cell>
          <cell r="F1384">
            <v>1.3965000000000001</v>
          </cell>
          <cell r="G1384">
            <v>1.3896806451612902</v>
          </cell>
          <cell r="H1384">
            <v>0.63055678163818651</v>
          </cell>
          <cell r="I1384">
            <v>0.63040331949409611</v>
          </cell>
          <cell r="J1384">
            <v>1.5859000000000001</v>
          </cell>
          <cell r="K1384">
            <v>1.5863483870967738</v>
          </cell>
          <cell r="L1384">
            <v>81.841999999999999</v>
          </cell>
          <cell r="M1384">
            <v>81.879877419354841</v>
          </cell>
          <cell r="N1384">
            <v>1.2218665233009946E-2</v>
          </cell>
          <cell r="O1384">
            <v>1.2214384049366747E-2</v>
          </cell>
          <cell r="P1384">
            <v>6.6769999999999996</v>
          </cell>
          <cell r="Q1384">
            <v>6.6759735483870957</v>
          </cell>
          <cell r="R1384">
            <v>0.14976785981728322</v>
          </cell>
          <cell r="S1384">
            <v>0.14979185610275625</v>
          </cell>
          <cell r="T1384">
            <v>30.138000000000002</v>
          </cell>
          <cell r="U1384">
            <v>30.367867741935491</v>
          </cell>
          <cell r="V1384">
            <v>3.3180702103656513E-2</v>
          </cell>
          <cell r="W1384">
            <v>3.2932599107287658E-2</v>
          </cell>
          <cell r="X1384">
            <v>1.1356247762262799</v>
          </cell>
          <cell r="Y1384">
            <v>1.1415611455855086</v>
          </cell>
          <cell r="Z1384">
            <v>0.88057254555772757</v>
          </cell>
          <cell r="AA1384">
            <v>0.87604647530987234</v>
          </cell>
          <cell r="AF1384">
            <v>1121.6551439999998</v>
          </cell>
          <cell r="AG1384">
            <v>1124.7588020612907</v>
          </cell>
          <cell r="AH1384">
            <v>8.9930054777547462E-4</v>
          </cell>
          <cell r="AI1384">
            <v>8.8911636949823975E-4</v>
          </cell>
        </row>
        <row r="1385">
          <cell r="B1385">
            <v>40452</v>
          </cell>
          <cell r="C1385" t="str">
            <v>201010</v>
          </cell>
          <cell r="D1385">
            <v>0.71042909917590225</v>
          </cell>
          <cell r="E1385">
            <v>0.71962632738349475</v>
          </cell>
          <cell r="F1385">
            <v>1.4076</v>
          </cell>
          <cell r="G1385">
            <v>1.3896806451612902</v>
          </cell>
          <cell r="H1385">
            <v>0.62468765617191402</v>
          </cell>
          <cell r="I1385">
            <v>0.63040331949409611</v>
          </cell>
          <cell r="J1385">
            <v>1.6008</v>
          </cell>
          <cell r="K1385">
            <v>1.5863483870967738</v>
          </cell>
          <cell r="L1385">
            <v>81.320899999999995</v>
          </cell>
          <cell r="M1385">
            <v>81.879877419354841</v>
          </cell>
          <cell r="N1385">
            <v>1.2296961789650632E-2</v>
          </cell>
          <cell r="O1385">
            <v>1.2214384049366747E-2</v>
          </cell>
          <cell r="P1385">
            <v>6.6632999999999996</v>
          </cell>
          <cell r="Q1385">
            <v>6.6759735483870957</v>
          </cell>
          <cell r="R1385">
            <v>0.15007578827307791</v>
          </cell>
          <cell r="S1385">
            <v>0.14979185610275625</v>
          </cell>
          <cell r="T1385">
            <v>30.045500000000001</v>
          </cell>
          <cell r="U1385">
            <v>30.367867741935491</v>
          </cell>
          <cell r="V1385">
            <v>3.3282854337587993E-2</v>
          </cell>
          <cell r="W1385">
            <v>3.2932599107287658E-2</v>
          </cell>
          <cell r="X1385">
            <v>1.1372549019607843</v>
          </cell>
          <cell r="Y1385">
            <v>1.1415611455855086</v>
          </cell>
          <cell r="Z1385">
            <v>0.87931034482758619</v>
          </cell>
          <cell r="AA1385">
            <v>0.87604647530987234</v>
          </cell>
          <cell r="AF1385">
            <v>1111.9753040000001</v>
          </cell>
          <cell r="AG1385">
            <v>1124.7588020612907</v>
          </cell>
          <cell r="AH1385">
            <v>8.9888861483572804E-4</v>
          </cell>
          <cell r="AI1385">
            <v>8.8911636949823975E-4</v>
          </cell>
        </row>
        <row r="1386">
          <cell r="B1386">
            <v>40452</v>
          </cell>
          <cell r="C1386" t="str">
            <v>201010</v>
          </cell>
          <cell r="D1386">
            <v>0.71209855443993442</v>
          </cell>
          <cell r="E1386">
            <v>0.71962632738349475</v>
          </cell>
          <cell r="F1386">
            <v>1.4043000000000001</v>
          </cell>
          <cell r="G1386">
            <v>1.3896806451612902</v>
          </cell>
          <cell r="H1386">
            <v>0.62390816071874222</v>
          </cell>
          <cell r="I1386">
            <v>0.63040331949409611</v>
          </cell>
          <cell r="J1386">
            <v>1.6028</v>
          </cell>
          <cell r="K1386">
            <v>1.5863483870967738</v>
          </cell>
          <cell r="L1386">
            <v>81.313100000000006</v>
          </cell>
          <cell r="M1386">
            <v>81.879877419354841</v>
          </cell>
          <cell r="N1386">
            <v>1.2298141381892953E-2</v>
          </cell>
          <cell r="O1386">
            <v>1.2214384049366747E-2</v>
          </cell>
          <cell r="P1386">
            <v>6.6520000000000001</v>
          </cell>
          <cell r="Q1386">
            <v>6.6759735483870957</v>
          </cell>
          <cell r="R1386">
            <v>0.15033072760072158</v>
          </cell>
          <cell r="S1386">
            <v>0.14979185610275625</v>
          </cell>
          <cell r="T1386">
            <v>30.243600000000001</v>
          </cell>
          <cell r="U1386">
            <v>30.367867741935491</v>
          </cell>
          <cell r="V1386">
            <v>3.3064846777500032E-2</v>
          </cell>
          <cell r="W1386">
            <v>3.2932599107287658E-2</v>
          </cell>
          <cell r="X1386">
            <v>1.1413515630563269</v>
          </cell>
          <cell r="Y1386">
            <v>1.1415611455855086</v>
          </cell>
          <cell r="Z1386">
            <v>0.87615423009732973</v>
          </cell>
          <cell r="AA1386">
            <v>0.87604647530987234</v>
          </cell>
          <cell r="AF1386">
            <v>1112.484888</v>
          </cell>
          <cell r="AG1386">
            <v>1124.7588020612907</v>
          </cell>
          <cell r="AH1386">
            <v>8.9876784384130182E-4</v>
          </cell>
          <cell r="AI1386">
            <v>8.8911636949823975E-4</v>
          </cell>
        </row>
        <row r="1387">
          <cell r="B1387">
            <v>40452</v>
          </cell>
          <cell r="C1387" t="str">
            <v>201010</v>
          </cell>
          <cell r="D1387">
            <v>0.71520526391074235</v>
          </cell>
          <cell r="E1387">
            <v>0.71962632738349475</v>
          </cell>
          <cell r="F1387">
            <v>1.3982000000000001</v>
          </cell>
          <cell r="G1387">
            <v>1.3896806451612902</v>
          </cell>
          <cell r="H1387">
            <v>0.62511720947677696</v>
          </cell>
          <cell r="I1387">
            <v>0.63040331949409611</v>
          </cell>
          <cell r="J1387">
            <v>1.5996999999999999</v>
          </cell>
          <cell r="K1387">
            <v>1.5863483870967738</v>
          </cell>
          <cell r="L1387">
            <v>81.498999999999995</v>
          </cell>
          <cell r="M1387">
            <v>81.879877419354841</v>
          </cell>
          <cell r="N1387">
            <v>1.2270089203548511E-2</v>
          </cell>
          <cell r="O1387">
            <v>1.2214384049366747E-2</v>
          </cell>
          <cell r="P1387">
            <v>6.6509999999999998</v>
          </cell>
          <cell r="Q1387">
            <v>6.6759735483870957</v>
          </cell>
          <cell r="R1387">
            <v>0.15035333032626674</v>
          </cell>
          <cell r="S1387">
            <v>0.14979185610275625</v>
          </cell>
          <cell r="T1387">
            <v>30.317799999999998</v>
          </cell>
          <cell r="U1387">
            <v>30.367867741935491</v>
          </cell>
          <cell r="V1387">
            <v>3.2983923635619999E-2</v>
          </cell>
          <cell r="W1387">
            <v>3.2932599107287658E-2</v>
          </cell>
          <cell r="X1387">
            <v>1.1441138606780143</v>
          </cell>
          <cell r="Y1387">
            <v>1.1415611455855086</v>
          </cell>
          <cell r="Z1387">
            <v>0.87403888229042959</v>
          </cell>
          <cell r="AA1387">
            <v>0.87604647530987234</v>
          </cell>
          <cell r="AF1387">
            <v>1112.6343769999999</v>
          </cell>
          <cell r="AG1387">
            <v>1124.7588020612907</v>
          </cell>
          <cell r="AH1387">
            <v>8.8678901349429338E-4</v>
          </cell>
          <cell r="AI1387">
            <v>8.8911636949823975E-4</v>
          </cell>
        </row>
        <row r="1388">
          <cell r="B1388">
            <v>40452</v>
          </cell>
          <cell r="C1388" t="str">
            <v>201010</v>
          </cell>
          <cell r="D1388">
            <v>0.71510297482837526</v>
          </cell>
          <cell r="E1388">
            <v>0.71962632738349475</v>
          </cell>
          <cell r="F1388">
            <v>1.3984000000000001</v>
          </cell>
          <cell r="G1388">
            <v>1.3896806451612902</v>
          </cell>
          <cell r="H1388">
            <v>0.62519537355423571</v>
          </cell>
          <cell r="I1388">
            <v>0.63040331949409611</v>
          </cell>
          <cell r="J1388">
            <v>1.5994999999999999</v>
          </cell>
          <cell r="K1388">
            <v>1.5863483870967738</v>
          </cell>
          <cell r="L1388">
            <v>81.4876</v>
          </cell>
          <cell r="M1388">
            <v>81.879877419354841</v>
          </cell>
          <cell r="N1388">
            <v>1.2271805771675691E-2</v>
          </cell>
          <cell r="O1388">
            <v>1.2214384049366747E-2</v>
          </cell>
          <cell r="P1388">
            <v>6.6509999999999998</v>
          </cell>
          <cell r="Q1388">
            <v>6.6759735483870957</v>
          </cell>
          <cell r="R1388">
            <v>0.15035333032626674</v>
          </cell>
          <cell r="S1388">
            <v>0.14979185610275625</v>
          </cell>
          <cell r="T1388">
            <v>30.513400000000001</v>
          </cell>
          <cell r="U1388">
            <v>30.367867741935491</v>
          </cell>
          <cell r="V1388">
            <v>3.2772486841846533E-2</v>
          </cell>
          <cell r="W1388">
            <v>3.2932599107287658E-2</v>
          </cell>
          <cell r="X1388">
            <v>1.1438072082379862</v>
          </cell>
          <cell r="Y1388">
            <v>1.1415611455855086</v>
          </cell>
          <cell r="Z1388">
            <v>0.87427321037824324</v>
          </cell>
          <cell r="AA1388">
            <v>0.87604647530987234</v>
          </cell>
          <cell r="AF1388">
            <v>1127.6639479999999</v>
          </cell>
          <cell r="AG1388">
            <v>1124.7588020612907</v>
          </cell>
          <cell r="AH1388">
            <v>8.9372492741854315E-4</v>
          </cell>
          <cell r="AI1388">
            <v>8.8911636949823975E-4</v>
          </cell>
        </row>
        <row r="1389">
          <cell r="B1389">
            <v>40452</v>
          </cell>
          <cell r="C1389" t="str">
            <v>201010</v>
          </cell>
          <cell r="D1389">
            <v>0.71808128680166594</v>
          </cell>
          <cell r="E1389">
            <v>0.71962632738349475</v>
          </cell>
          <cell r="F1389">
            <v>1.3926000000000001</v>
          </cell>
          <cell r="G1389">
            <v>1.3896806451612902</v>
          </cell>
          <cell r="H1389">
            <v>0.62873310279786232</v>
          </cell>
          <cell r="I1389">
            <v>0.63040331949409611</v>
          </cell>
          <cell r="J1389">
            <v>1.5905</v>
          </cell>
          <cell r="K1389">
            <v>1.5863483870967738</v>
          </cell>
          <cell r="L1389">
            <v>81.231899999999996</v>
          </cell>
          <cell r="M1389">
            <v>81.879877419354841</v>
          </cell>
          <cell r="N1389">
            <v>1.2310434693759472E-2</v>
          </cell>
          <cell r="O1389">
            <v>1.2214384049366747E-2</v>
          </cell>
          <cell r="P1389">
            <v>6.6543000000000001</v>
          </cell>
          <cell r="Q1389">
            <v>6.6759735483870957</v>
          </cell>
          <cell r="R1389">
            <v>0.15027876711299459</v>
          </cell>
          <cell r="S1389">
            <v>0.14979185610275625</v>
          </cell>
          <cell r="T1389">
            <v>30.45</v>
          </cell>
          <cell r="U1389">
            <v>30.367867741935491</v>
          </cell>
          <cell r="V1389">
            <v>3.2840722495894911E-2</v>
          </cell>
          <cell r="W1389">
            <v>3.2932599107287658E-2</v>
          </cell>
          <cell r="X1389">
            <v>1.1421082866580496</v>
          </cell>
          <cell r="Y1389">
            <v>1.1415611455855086</v>
          </cell>
          <cell r="Z1389">
            <v>0.87557371895630309</v>
          </cell>
          <cell r="AA1389">
            <v>0.87604647530987234</v>
          </cell>
          <cell r="AF1389">
            <v>1118.9125079999999</v>
          </cell>
          <cell r="AG1389">
            <v>1124.7588020612907</v>
          </cell>
          <cell r="AH1389">
            <v>8.8501431039819472E-4</v>
          </cell>
          <cell r="AI1389">
            <v>8.8911636949823975E-4</v>
          </cell>
        </row>
        <row r="1390">
          <cell r="B1390">
            <v>40452</v>
          </cell>
          <cell r="C1390" t="str">
            <v>201010</v>
          </cell>
          <cell r="D1390">
            <v>0.72212593876372033</v>
          </cell>
          <cell r="E1390">
            <v>0.71962632738349475</v>
          </cell>
          <cell r="F1390">
            <v>1.3848</v>
          </cell>
          <cell r="G1390">
            <v>1.3896806451612902</v>
          </cell>
          <cell r="H1390">
            <v>0.63399480124262986</v>
          </cell>
          <cell r="I1390">
            <v>0.63040331949409611</v>
          </cell>
          <cell r="J1390">
            <v>1.5772999999999999</v>
          </cell>
          <cell r="K1390">
            <v>1.5863483870967738</v>
          </cell>
          <cell r="L1390">
            <v>81.547499999999999</v>
          </cell>
          <cell r="M1390">
            <v>81.879877419354841</v>
          </cell>
          <cell r="N1390">
            <v>1.226279162451332E-2</v>
          </cell>
          <cell r="O1390">
            <v>1.2214384049366747E-2</v>
          </cell>
          <cell r="P1390">
            <v>6.6558999999999999</v>
          </cell>
          <cell r="Q1390">
            <v>6.6759735483870957</v>
          </cell>
          <cell r="R1390">
            <v>0.1502426418666146</v>
          </cell>
          <cell r="S1390">
            <v>0.14979185610275625</v>
          </cell>
          <cell r="T1390">
            <v>30.562899999999999</v>
          </cell>
          <cell r="U1390">
            <v>30.367867741935491</v>
          </cell>
          <cell r="V1390">
            <v>3.2719408171344999E-2</v>
          </cell>
          <cell r="W1390">
            <v>3.2932599107287658E-2</v>
          </cell>
          <cell r="X1390">
            <v>1.139009243212016</v>
          </cell>
          <cell r="Y1390">
            <v>1.1415611455855086</v>
          </cell>
          <cell r="Z1390">
            <v>0.87795600076079383</v>
          </cell>
          <cell r="AA1390">
            <v>0.87604647530987234</v>
          </cell>
          <cell r="AF1390">
            <v>1129.9252319999998</v>
          </cell>
          <cell r="AG1390">
            <v>1124.7588020612907</v>
          </cell>
          <cell r="AH1390">
            <v>8.8564228722211346E-4</v>
          </cell>
          <cell r="AI1390">
            <v>8.8911636949823975E-4</v>
          </cell>
        </row>
        <row r="1391">
          <cell r="B1391">
            <v>40452</v>
          </cell>
          <cell r="C1391" t="str">
            <v>201010</v>
          </cell>
          <cell r="D1391">
            <v>0.72077266830041808</v>
          </cell>
          <cell r="E1391">
            <v>0.71962632738349475</v>
          </cell>
          <cell r="F1391">
            <v>1.3874</v>
          </cell>
          <cell r="G1391">
            <v>1.3896806451612902</v>
          </cell>
          <cell r="H1391">
            <v>0.63375372330312441</v>
          </cell>
          <cell r="I1391">
            <v>0.63040331949409611</v>
          </cell>
          <cell r="J1391">
            <v>1.5779000000000001</v>
          </cell>
          <cell r="K1391">
            <v>1.5863483870967738</v>
          </cell>
          <cell r="L1391">
            <v>81.215500000000006</v>
          </cell>
          <cell r="M1391">
            <v>81.879877419354841</v>
          </cell>
          <cell r="N1391">
            <v>1.2312920563192985E-2</v>
          </cell>
          <cell r="O1391">
            <v>1.2214384049366747E-2</v>
          </cell>
          <cell r="P1391">
            <v>6.6609999999999996</v>
          </cell>
          <cell r="Q1391">
            <v>6.6759735483870957</v>
          </cell>
          <cell r="R1391">
            <v>0.15012760846719714</v>
          </cell>
          <cell r="S1391">
            <v>0.14979185610275625</v>
          </cell>
          <cell r="T1391">
            <v>30.764600000000002</v>
          </cell>
          <cell r="U1391">
            <v>30.367867741935491</v>
          </cell>
          <cell r="V1391">
            <v>3.2504891986243928E-2</v>
          </cell>
          <cell r="W1391">
            <v>3.2932599107287658E-2</v>
          </cell>
          <cell r="X1391">
            <v>1.1373071933112298</v>
          </cell>
          <cell r="Y1391">
            <v>1.1415611455855086</v>
          </cell>
          <cell r="Z1391">
            <v>0.87926991571075475</v>
          </cell>
          <cell r="AA1391">
            <v>0.87604647530987234</v>
          </cell>
          <cell r="AF1391">
            <v>1129.124043</v>
          </cell>
          <cell r="AG1391">
            <v>1124.7588020612907</v>
          </cell>
          <cell r="AH1391">
            <v>8.846658440837227E-4</v>
          </cell>
          <cell r="AI1391">
            <v>8.8911636949823975E-4</v>
          </cell>
        </row>
        <row r="1392">
          <cell r="B1392">
            <v>40452</v>
          </cell>
          <cell r="C1392" t="str">
            <v>201010</v>
          </cell>
          <cell r="D1392">
            <v>0.71576837735308851</v>
          </cell>
          <cell r="E1392">
            <v>0.71962632738349475</v>
          </cell>
          <cell r="F1392">
            <v>1.3971</v>
          </cell>
          <cell r="G1392">
            <v>1.3896806451612902</v>
          </cell>
          <cell r="H1392">
            <v>0.63463857333248708</v>
          </cell>
          <cell r="I1392">
            <v>0.63040331949409611</v>
          </cell>
          <cell r="J1392">
            <v>1.5757000000000001</v>
          </cell>
          <cell r="K1392">
            <v>1.5863483870967738</v>
          </cell>
          <cell r="L1392">
            <v>81.167199999999994</v>
          </cell>
          <cell r="M1392">
            <v>81.879877419354841</v>
          </cell>
          <cell r="N1392">
            <v>1.2320247587695524E-2</v>
          </cell>
          <cell r="O1392">
            <v>1.2214384049366747E-2</v>
          </cell>
          <cell r="P1392">
            <v>6.6581000000000001</v>
          </cell>
          <cell r="Q1392">
            <v>6.6759735483870957</v>
          </cell>
          <cell r="R1392">
            <v>0.15019299800243313</v>
          </cell>
          <cell r="S1392">
            <v>0.14979185610275625</v>
          </cell>
          <cell r="T1392">
            <v>30.670200000000001</v>
          </cell>
          <cell r="U1392">
            <v>30.367867741935491</v>
          </cell>
          <cell r="V1392">
            <v>3.2604938996159134E-2</v>
          </cell>
          <cell r="W1392">
            <v>3.2932599107287658E-2</v>
          </cell>
          <cell r="X1392">
            <v>1.1278362321952617</v>
          </cell>
          <cell r="Y1392">
            <v>1.1415611455855086</v>
          </cell>
          <cell r="Z1392">
            <v>0.88665355080281771</v>
          </cell>
          <cell r="AA1392">
            <v>0.87604647530987234</v>
          </cell>
          <cell r="AF1392">
            <v>1130.3703049999999</v>
          </cell>
          <cell r="AG1392">
            <v>1124.7588020612907</v>
          </cell>
          <cell r="AH1392">
            <v>8.869373114482143E-4</v>
          </cell>
          <cell r="AI1392">
            <v>8.8911636949823975E-4</v>
          </cell>
        </row>
        <row r="1393">
          <cell r="B1393">
            <v>40452</v>
          </cell>
          <cell r="C1393" t="str">
            <v>201010</v>
          </cell>
          <cell r="D1393">
            <v>0.71792662789862871</v>
          </cell>
          <cell r="E1393">
            <v>0.71962632738349475</v>
          </cell>
          <cell r="F1393">
            <v>1.3929</v>
          </cell>
          <cell r="G1393">
            <v>1.3896806451612902</v>
          </cell>
          <cell r="H1393">
            <v>0.63710499490315997</v>
          </cell>
          <cell r="I1393">
            <v>0.63040331949409611</v>
          </cell>
          <cell r="J1393">
            <v>1.5696000000000001</v>
          </cell>
          <cell r="K1393">
            <v>1.5863483870967738</v>
          </cell>
          <cell r="L1393">
            <v>81.293000000000006</v>
          </cell>
          <cell r="M1393">
            <v>81.879877419354841</v>
          </cell>
          <cell r="N1393">
            <v>1.2301182143603999E-2</v>
          </cell>
          <cell r="O1393">
            <v>1.2214384049366747E-2</v>
          </cell>
          <cell r="P1393">
            <v>6.6672000000000002</v>
          </cell>
          <cell r="Q1393">
            <v>6.6759735483870957</v>
          </cell>
          <cell r="R1393">
            <v>0.14998800095992321</v>
          </cell>
          <cell r="S1393">
            <v>0.14979185610275625</v>
          </cell>
          <cell r="T1393">
            <v>30.463699999999999</v>
          </cell>
          <cell r="U1393">
            <v>30.367867741935491</v>
          </cell>
          <cell r="V1393">
            <v>3.2825953511884637E-2</v>
          </cell>
          <cell r="W1393">
            <v>3.2932599107287658E-2</v>
          </cell>
          <cell r="X1393">
            <v>1.1268576351496877</v>
          </cell>
          <cell r="Y1393">
            <v>1.1415611455855086</v>
          </cell>
          <cell r="Z1393">
            <v>0.88742354740061158</v>
          </cell>
          <cell r="AA1393">
            <v>0.87604647530987234</v>
          </cell>
          <cell r="AF1393">
            <v>1127.4754</v>
          </cell>
          <cell r="AG1393">
            <v>1124.7588020612907</v>
          </cell>
          <cell r="AH1393">
            <v>8.8966289719106801E-4</v>
          </cell>
          <cell r="AI1393">
            <v>8.8911636949823975E-4</v>
          </cell>
        </row>
        <row r="1394">
          <cell r="B1394">
            <v>40452</v>
          </cell>
          <cell r="C1394" t="str">
            <v>201010</v>
          </cell>
          <cell r="D1394">
            <v>0.71628106869135455</v>
          </cell>
          <cell r="E1394">
            <v>0.71962632738349475</v>
          </cell>
          <cell r="F1394">
            <v>1.3960999999999999</v>
          </cell>
          <cell r="G1394">
            <v>1.3896806451612902</v>
          </cell>
          <cell r="H1394">
            <v>0.63751115644523781</v>
          </cell>
          <cell r="I1394">
            <v>0.63040331949409611</v>
          </cell>
          <cell r="J1394">
            <v>1.5686</v>
          </cell>
          <cell r="K1394">
            <v>1.5863483870967738</v>
          </cell>
          <cell r="L1394">
            <v>81.42</v>
          </cell>
          <cell r="M1394">
            <v>81.879877419354841</v>
          </cell>
          <cell r="N1394">
            <v>1.2281994595922378E-2</v>
          </cell>
          <cell r="O1394">
            <v>1.2214384049366747E-2</v>
          </cell>
          <cell r="P1394">
            <v>6.6605999999999996</v>
          </cell>
          <cell r="Q1394">
            <v>6.6759735483870957</v>
          </cell>
          <cell r="R1394">
            <v>0.15013662432813862</v>
          </cell>
          <cell r="S1394">
            <v>0.14979185610275625</v>
          </cell>
          <cell r="T1394">
            <v>30.463699999999999</v>
          </cell>
          <cell r="U1394">
            <v>30.367867741935491</v>
          </cell>
          <cell r="V1394">
            <v>3.2825953511884637E-2</v>
          </cell>
          <cell r="W1394">
            <v>3.2932599107287658E-2</v>
          </cell>
          <cell r="X1394">
            <v>1.1235584843492588</v>
          </cell>
          <cell r="Y1394">
            <v>1.1415611455855086</v>
          </cell>
          <cell r="Z1394">
            <v>0.89002932551319636</v>
          </cell>
          <cell r="AA1394">
            <v>0.87604647530987234</v>
          </cell>
          <cell r="AF1394">
            <v>1124.021248</v>
          </cell>
          <cell r="AG1394">
            <v>1124.7588020612907</v>
          </cell>
          <cell r="AH1394">
            <v>8.8804843511363892E-4</v>
          </cell>
          <cell r="AI1394">
            <v>8.8911636949823975E-4</v>
          </cell>
        </row>
        <row r="1395">
          <cell r="B1395">
            <v>40452</v>
          </cell>
          <cell r="C1395" t="str">
            <v>201010</v>
          </cell>
          <cell r="D1395">
            <v>0.71617847167514137</v>
          </cell>
          <cell r="E1395">
            <v>0.71962632738349475</v>
          </cell>
          <cell r="F1395">
            <v>1.3963000000000001</v>
          </cell>
          <cell r="G1395">
            <v>1.3896806451612902</v>
          </cell>
          <cell r="H1395">
            <v>0.63755180108383802</v>
          </cell>
          <cell r="I1395">
            <v>0.63040331949409611</v>
          </cell>
          <cell r="J1395">
            <v>1.5685</v>
          </cell>
          <cell r="K1395">
            <v>1.5863483870967738</v>
          </cell>
          <cell r="L1395">
            <v>81.406000000000006</v>
          </cell>
          <cell r="M1395">
            <v>81.879877419354841</v>
          </cell>
          <cell r="N1395">
            <v>1.2284106822592929E-2</v>
          </cell>
          <cell r="O1395">
            <v>1.2214384049366747E-2</v>
          </cell>
          <cell r="P1395">
            <v>6.6689999999999996</v>
          </cell>
          <cell r="Q1395">
            <v>6.6759735483870957</v>
          </cell>
          <cell r="R1395">
            <v>0.14994751836857101</v>
          </cell>
          <cell r="S1395">
            <v>0.14979185610275625</v>
          </cell>
          <cell r="T1395">
            <v>30.2331</v>
          </cell>
          <cell r="U1395">
            <v>30.367867741935491</v>
          </cell>
          <cell r="V1395">
            <v>3.3076330247311721E-2</v>
          </cell>
          <cell r="W1395">
            <v>3.2932599107287658E-2</v>
          </cell>
          <cell r="X1395">
            <v>1.1233259328224592</v>
          </cell>
          <cell r="Y1395">
            <v>1.1415611455855086</v>
          </cell>
          <cell r="Z1395">
            <v>0.89021357985336325</v>
          </cell>
          <cell r="AA1395">
            <v>0.87604647530987234</v>
          </cell>
          <cell r="AF1395">
            <v>1126.0647060000001</v>
          </cell>
          <cell r="AG1395">
            <v>1124.7588020612907</v>
          </cell>
          <cell r="AH1395">
            <v>8.9514803127443846E-4</v>
          </cell>
          <cell r="AI1395">
            <v>8.8911636949823975E-4</v>
          </cell>
        </row>
        <row r="1396">
          <cell r="B1396">
            <v>40452</v>
          </cell>
          <cell r="C1396" t="str">
            <v>201010</v>
          </cell>
          <cell r="D1396">
            <v>0.7134703196347032</v>
          </cell>
          <cell r="E1396">
            <v>0.71962632738349475</v>
          </cell>
          <cell r="F1396">
            <v>1.4016</v>
          </cell>
          <cell r="G1396">
            <v>1.3896806451612902</v>
          </cell>
          <cell r="H1396">
            <v>0.63520294734167571</v>
          </cell>
          <cell r="I1396">
            <v>0.63040331949409611</v>
          </cell>
          <cell r="J1396">
            <v>1.5743</v>
          </cell>
          <cell r="K1396">
            <v>1.5863483870967738</v>
          </cell>
          <cell r="L1396">
            <v>80.7059</v>
          </cell>
          <cell r="M1396">
            <v>81.879877419354841</v>
          </cell>
          <cell r="N1396">
            <v>1.2390667844606157E-2</v>
          </cell>
          <cell r="O1396">
            <v>1.2214384049366747E-2</v>
          </cell>
          <cell r="P1396">
            <v>6.6676000000000002</v>
          </cell>
          <cell r="Q1396">
            <v>6.6759735483870957</v>
          </cell>
          <cell r="R1396">
            <v>0.14997900293958846</v>
          </cell>
          <cell r="S1396">
            <v>0.14979185610275625</v>
          </cell>
          <cell r="T1396">
            <v>30.29</v>
          </cell>
          <cell r="U1396">
            <v>30.367867741935491</v>
          </cell>
          <cell r="V1396">
            <v>3.3014196104324864E-2</v>
          </cell>
          <cell r="W1396">
            <v>3.2932599107287658E-2</v>
          </cell>
          <cell r="X1396">
            <v>1.1232163242009132</v>
          </cell>
          <cell r="Y1396">
            <v>1.1415611455855086</v>
          </cell>
          <cell r="Z1396">
            <v>0.89030045099409261</v>
          </cell>
          <cell r="AA1396">
            <v>0.87604647530987234</v>
          </cell>
          <cell r="AF1396">
            <v>1117.133664</v>
          </cell>
          <cell r="AG1396">
            <v>1124.7588020612907</v>
          </cell>
          <cell r="AH1396">
            <v>8.9109065984977333E-4</v>
          </cell>
          <cell r="AI1396">
            <v>8.8911636949823975E-4</v>
          </cell>
        </row>
        <row r="1397">
          <cell r="B1397">
            <v>40452</v>
          </cell>
          <cell r="C1397" t="str">
            <v>201010</v>
          </cell>
          <cell r="D1397">
            <v>0.71901064135749204</v>
          </cell>
          <cell r="E1397">
            <v>0.71962632738349475</v>
          </cell>
          <cell r="F1397">
            <v>1.3908</v>
          </cell>
          <cell r="G1397">
            <v>1.3896806451612902</v>
          </cell>
          <cell r="H1397">
            <v>0.63179176143543092</v>
          </cell>
          <cell r="I1397">
            <v>0.63040331949409611</v>
          </cell>
          <cell r="J1397">
            <v>1.5828</v>
          </cell>
          <cell r="K1397">
            <v>1.5863483870967738</v>
          </cell>
          <cell r="L1397">
            <v>81.1905</v>
          </cell>
          <cell r="M1397">
            <v>81.879877419354841</v>
          </cell>
          <cell r="N1397">
            <v>1.2316711930583011E-2</v>
          </cell>
          <cell r="O1397">
            <v>1.2214384049366747E-2</v>
          </cell>
          <cell r="P1397">
            <v>6.6718000000000002</v>
          </cell>
          <cell r="Q1397">
            <v>6.6759735483870957</v>
          </cell>
          <cell r="R1397">
            <v>0.14988458886657274</v>
          </cell>
          <cell r="S1397">
            <v>0.14979185610275625</v>
          </cell>
          <cell r="T1397">
            <v>30.428799999999999</v>
          </cell>
          <cell r="U1397">
            <v>30.367867741935491</v>
          </cell>
          <cell r="V1397">
            <v>3.286360290251341E-2</v>
          </cell>
          <cell r="W1397">
            <v>3.2932599107287658E-2</v>
          </cell>
          <cell r="X1397">
            <v>1.1380500431406384</v>
          </cell>
          <cell r="Y1397">
            <v>1.1415611455855086</v>
          </cell>
          <cell r="Z1397">
            <v>0.87869598180439734</v>
          </cell>
          <cell r="AA1397">
            <v>0.87604647530987234</v>
          </cell>
          <cell r="AF1397">
            <v>1122.2202689999999</v>
          </cell>
          <cell r="AG1397">
            <v>1124.7588020612907</v>
          </cell>
          <cell r="AH1397">
            <v>8.8251575235460717E-4</v>
          </cell>
          <cell r="AI1397">
            <v>8.8911636949823975E-4</v>
          </cell>
        </row>
        <row r="1398">
          <cell r="B1398">
            <v>40452</v>
          </cell>
          <cell r="C1398" t="str">
            <v>201010</v>
          </cell>
          <cell r="D1398">
            <v>0.72484778196578725</v>
          </cell>
          <cell r="E1398">
            <v>0.71962632738349475</v>
          </cell>
          <cell r="F1398">
            <v>1.3795999999999999</v>
          </cell>
          <cell r="G1398">
            <v>1.3896806451612902</v>
          </cell>
          <cell r="H1398">
            <v>0.63283128717883808</v>
          </cell>
          <cell r="I1398">
            <v>0.63040331949409611</v>
          </cell>
          <cell r="J1398">
            <v>1.5802</v>
          </cell>
          <cell r="K1398">
            <v>1.5863483870967738</v>
          </cell>
          <cell r="L1398">
            <v>81.714299999999994</v>
          </cell>
          <cell r="M1398">
            <v>81.879877419354841</v>
          </cell>
          <cell r="N1398">
            <v>1.2237760098293689E-2</v>
          </cell>
          <cell r="O1398">
            <v>1.2214384049366747E-2</v>
          </cell>
          <cell r="P1398">
            <v>6.6902999999999997</v>
          </cell>
          <cell r="Q1398">
            <v>6.6759735483870957</v>
          </cell>
          <cell r="R1398">
            <v>0.14947012839484031</v>
          </cell>
          <cell r="S1398">
            <v>0.14979185610275625</v>
          </cell>
          <cell r="T1398">
            <v>30.646899999999999</v>
          </cell>
          <cell r="U1398">
            <v>30.367867741935491</v>
          </cell>
          <cell r="V1398">
            <v>3.2629727639663396E-2</v>
          </cell>
          <cell r="W1398">
            <v>3.2932599107287658E-2</v>
          </cell>
          <cell r="X1398">
            <v>1.145404465062337</v>
          </cell>
          <cell r="Y1398">
            <v>1.1415611455855086</v>
          </cell>
          <cell r="Z1398">
            <v>0.87305404379192508</v>
          </cell>
          <cell r="AA1398">
            <v>0.87604647530987234</v>
          </cell>
          <cell r="AF1398">
            <v>1133.1242500000001</v>
          </cell>
          <cell r="AG1398">
            <v>1124.7588020612907</v>
          </cell>
          <cell r="AH1398">
            <v>8.8828891407902546E-4</v>
          </cell>
          <cell r="AI1398">
            <v>8.8911636949823975E-4</v>
          </cell>
        </row>
        <row r="1399">
          <cell r="B1399">
            <v>40452</v>
          </cell>
          <cell r="C1399" t="str">
            <v>201010</v>
          </cell>
          <cell r="D1399">
            <v>0.7207207207207208</v>
          </cell>
          <cell r="E1399">
            <v>0.71962632738349475</v>
          </cell>
          <cell r="F1399">
            <v>1.3875</v>
          </cell>
          <cell r="G1399">
            <v>1.3896806451612902</v>
          </cell>
          <cell r="H1399">
            <v>0.62972292191435764</v>
          </cell>
          <cell r="I1399">
            <v>0.63040331949409611</v>
          </cell>
          <cell r="J1399">
            <v>1.5880000000000001</v>
          </cell>
          <cell r="K1399">
            <v>1.5863483870967738</v>
          </cell>
          <cell r="L1399">
            <v>81.224999999999994</v>
          </cell>
          <cell r="M1399">
            <v>81.879877419354841</v>
          </cell>
          <cell r="N1399">
            <v>1.2311480455524777E-2</v>
          </cell>
          <cell r="O1399">
            <v>1.2214384049366747E-2</v>
          </cell>
          <cell r="P1399">
            <v>6.6970000000000001</v>
          </cell>
          <cell r="Q1399">
            <v>6.6759735483870957</v>
          </cell>
          <cell r="R1399">
            <v>0.14932059130954159</v>
          </cell>
          <cell r="S1399">
            <v>0.14979185610275625</v>
          </cell>
          <cell r="T1399">
            <v>30.699100000000001</v>
          </cell>
          <cell r="U1399">
            <v>30.367867741935491</v>
          </cell>
          <cell r="V1399">
            <v>3.2574244847568823E-2</v>
          </cell>
          <cell r="W1399">
            <v>3.2932599107287658E-2</v>
          </cell>
          <cell r="X1399">
            <v>1.1445045045045046</v>
          </cell>
          <cell r="Y1399">
            <v>1.1415611455855086</v>
          </cell>
          <cell r="Z1399">
            <v>0.87374055415617125</v>
          </cell>
          <cell r="AA1399">
            <v>0.87604647530987234</v>
          </cell>
          <cell r="AF1399">
            <v>1125.7598559999999</v>
          </cell>
          <cell r="AG1399">
            <v>1124.7588020612907</v>
          </cell>
          <cell r="AH1399">
            <v>8.8816386454194387E-4</v>
          </cell>
          <cell r="AI1399">
            <v>8.8911636949823975E-4</v>
          </cell>
        </row>
        <row r="1400">
          <cell r="B1400">
            <v>40452</v>
          </cell>
          <cell r="C1400" t="str">
            <v>201010</v>
          </cell>
          <cell r="D1400">
            <v>0.7197869430648528</v>
          </cell>
          <cell r="E1400">
            <v>0.71962632738349475</v>
          </cell>
          <cell r="F1400">
            <v>1.3893</v>
          </cell>
          <cell r="G1400">
            <v>1.3896806451612902</v>
          </cell>
          <cell r="H1400">
            <v>0.62660567704743397</v>
          </cell>
          <cell r="I1400">
            <v>0.63040331949409611</v>
          </cell>
          <cell r="J1400">
            <v>1.5959000000000001</v>
          </cell>
          <cell r="K1400">
            <v>1.5863483870967738</v>
          </cell>
          <cell r="L1400">
            <v>80.7029</v>
          </cell>
          <cell r="M1400">
            <v>81.879877419354841</v>
          </cell>
          <cell r="N1400">
            <v>1.2391128447676602E-2</v>
          </cell>
          <cell r="O1400">
            <v>1.2214384049366747E-2</v>
          </cell>
          <cell r="P1400">
            <v>6.6816000000000004</v>
          </cell>
          <cell r="Q1400">
            <v>6.6759735483870957</v>
          </cell>
          <cell r="R1400">
            <v>0.14966475095785439</v>
          </cell>
          <cell r="S1400">
            <v>0.14979185610275625</v>
          </cell>
          <cell r="T1400">
            <v>30.827000000000002</v>
          </cell>
          <cell r="U1400">
            <v>30.367867741935491</v>
          </cell>
          <cell r="V1400">
            <v>3.2439095598014722E-2</v>
          </cell>
          <cell r="W1400">
            <v>3.2932599107287658E-2</v>
          </cell>
          <cell r="X1400">
            <v>1.1487079824371986</v>
          </cell>
          <cell r="Y1400">
            <v>1.1415611455855086</v>
          </cell>
          <cell r="Z1400">
            <v>0.87054326712200014</v>
          </cell>
          <cell r="AA1400">
            <v>0.87604647530987234</v>
          </cell>
          <cell r="AF1400">
            <v>1125.9183580000001</v>
          </cell>
          <cell r="AG1400">
            <v>1124.7588020612907</v>
          </cell>
          <cell r="AH1400">
            <v>8.9091194322037147E-4</v>
          </cell>
          <cell r="AI1400">
            <v>8.8911636949823975E-4</v>
          </cell>
        </row>
        <row r="1401">
          <cell r="B1401">
            <v>40452</v>
          </cell>
          <cell r="C1401" t="str">
            <v>201010</v>
          </cell>
          <cell r="D1401">
            <v>0.71674311926605505</v>
          </cell>
          <cell r="E1401">
            <v>0.71962632738349475</v>
          </cell>
          <cell r="F1401">
            <v>1.3952</v>
          </cell>
          <cell r="G1401">
            <v>1.3896806451612902</v>
          </cell>
          <cell r="H1401">
            <v>0.62328596360009969</v>
          </cell>
          <cell r="I1401">
            <v>0.63040331949409611</v>
          </cell>
          <cell r="J1401">
            <v>1.6044</v>
          </cell>
          <cell r="K1401">
            <v>1.5863483870967738</v>
          </cell>
          <cell r="L1401">
            <v>80.433000000000007</v>
          </cell>
          <cell r="M1401">
            <v>81.879877419354841</v>
          </cell>
          <cell r="N1401">
            <v>1.2432707968122536E-2</v>
          </cell>
          <cell r="O1401">
            <v>1.2214384049366747E-2</v>
          </cell>
          <cell r="P1401">
            <v>6.6718000000000002</v>
          </cell>
          <cell r="Q1401">
            <v>6.6759735483870957</v>
          </cell>
          <cell r="R1401">
            <v>0.14988458886657274</v>
          </cell>
          <cell r="S1401">
            <v>0.14979185610275625</v>
          </cell>
          <cell r="T1401">
            <v>30.827000000000002</v>
          </cell>
          <cell r="U1401">
            <v>30.367867741935491</v>
          </cell>
          <cell r="V1401">
            <v>3.2439095598014722E-2</v>
          </cell>
          <cell r="W1401">
            <v>3.2932599107287658E-2</v>
          </cell>
          <cell r="X1401">
            <v>1.1499426605504588</v>
          </cell>
          <cell r="Y1401">
            <v>1.1415611455855086</v>
          </cell>
          <cell r="Z1401">
            <v>0.86960857641485911</v>
          </cell>
          <cell r="AA1401">
            <v>0.87604647530987234</v>
          </cell>
          <cell r="AF1401">
            <v>1122.4453860000001</v>
          </cell>
          <cell r="AG1401">
            <v>1124.7588020612907</v>
          </cell>
          <cell r="AH1401">
            <v>8.9022832405131439E-4</v>
          </cell>
          <cell r="AI1401">
            <v>8.8911636949823975E-4</v>
          </cell>
        </row>
        <row r="1402">
          <cell r="B1402">
            <v>40483</v>
          </cell>
          <cell r="C1402" t="str">
            <v>201011</v>
          </cell>
          <cell r="D1402">
            <v>0.71664038985237211</v>
          </cell>
          <cell r="E1402">
            <v>0.73028068859663842</v>
          </cell>
          <cell r="F1402">
            <v>1.3954</v>
          </cell>
          <cell r="G1402">
            <v>1.3698853333333332</v>
          </cell>
          <cell r="H1402">
            <v>0.62324711748208161</v>
          </cell>
          <cell r="I1402">
            <v>0.62555703688651731</v>
          </cell>
          <cell r="J1402">
            <v>1.6045</v>
          </cell>
          <cell r="K1402">
            <v>1.5987813333333336</v>
          </cell>
          <cell r="L1402">
            <v>80.423299999999998</v>
          </cell>
          <cell r="M1402">
            <v>82.463733333333309</v>
          </cell>
          <cell r="N1402">
            <v>1.2434207499567912E-2</v>
          </cell>
          <cell r="O1402">
            <v>1.2129182785228733E-2</v>
          </cell>
          <cell r="P1402">
            <v>6.6806999999999999</v>
          </cell>
          <cell r="Q1402">
            <v>6.6612753333333341</v>
          </cell>
          <cell r="R1402">
            <v>0.14968491325759278</v>
          </cell>
          <cell r="S1402">
            <v>0.15012248636546197</v>
          </cell>
          <cell r="T1402">
            <v>30.745200000000001</v>
          </cell>
          <cell r="U1402">
            <v>30.967500000000005</v>
          </cell>
          <cell r="V1402">
            <v>3.2525402339226933E-2</v>
          </cell>
          <cell r="W1402">
            <v>3.2294539822421302E-2</v>
          </cell>
          <cell r="X1402">
            <v>1.149849505518131</v>
          </cell>
          <cell r="Y1402">
            <v>1.1673208034868501</v>
          </cell>
          <cell r="Z1402">
            <v>0.86967902773449668</v>
          </cell>
          <cell r="AA1402">
            <v>0.856766707330749</v>
          </cell>
          <cell r="AB1402">
            <v>44.25</v>
          </cell>
          <cell r="AC1402">
            <v>36.312836666666676</v>
          </cell>
          <cell r="AD1402">
            <v>2.2598870056497175E-2</v>
          </cell>
          <cell r="AE1402" t="e">
            <v>#DIV/0!</v>
          </cell>
          <cell r="AF1402">
            <v>1123.3073279999999</v>
          </cell>
          <cell r="AG1402">
            <v>1128.500438801208</v>
          </cell>
          <cell r="AH1402">
            <v>8.9416034403577498E-4</v>
          </cell>
          <cell r="AI1402">
            <v>8.8638351257107155E-4</v>
          </cell>
        </row>
        <row r="1403">
          <cell r="B1403">
            <v>40483</v>
          </cell>
          <cell r="C1403" t="str">
            <v>201011</v>
          </cell>
          <cell r="D1403">
            <v>0.71705148429657251</v>
          </cell>
          <cell r="E1403">
            <v>0.73028068859663842</v>
          </cell>
          <cell r="F1403">
            <v>1.3946000000000001</v>
          </cell>
          <cell r="G1403">
            <v>1.3698853333333332</v>
          </cell>
          <cell r="H1403">
            <v>0.62301414242103292</v>
          </cell>
          <cell r="I1403">
            <v>0.62555703688651731</v>
          </cell>
          <cell r="J1403">
            <v>1.6051</v>
          </cell>
          <cell r="K1403">
            <v>1.5987813333333336</v>
          </cell>
          <cell r="L1403">
            <v>80.531800000000004</v>
          </cell>
          <cell r="M1403">
            <v>82.463733333333309</v>
          </cell>
          <cell r="N1403">
            <v>1.2417454968099557E-2</v>
          </cell>
          <cell r="O1403">
            <v>1.2129182785228733E-2</v>
          </cell>
          <cell r="P1403">
            <v>6.7008999999999999</v>
          </cell>
          <cell r="Q1403">
            <v>6.6612753333333341</v>
          </cell>
          <cell r="R1403">
            <v>0.14923368502738438</v>
          </cell>
          <cell r="S1403">
            <v>0.15012248636546197</v>
          </cell>
          <cell r="T1403">
            <v>30.844000000000001</v>
          </cell>
          <cell r="U1403">
            <v>30.967500000000005</v>
          </cell>
          <cell r="V1403">
            <v>3.242121644404098E-2</v>
          </cell>
          <cell r="W1403">
            <v>3.2294539822421302E-2</v>
          </cell>
          <cell r="X1403">
            <v>1.1509393374444283</v>
          </cell>
          <cell r="Y1403">
            <v>1.1673208034868501</v>
          </cell>
          <cell r="Z1403">
            <v>0.86885552302037272</v>
          </cell>
          <cell r="AA1403">
            <v>0.856766707330749</v>
          </cell>
          <cell r="AB1403">
            <v>0</v>
          </cell>
          <cell r="AC1403">
            <v>36.312836666666676</v>
          </cell>
          <cell r="AD1403" t="e">
            <v>#DIV/0!</v>
          </cell>
          <cell r="AE1403" t="e">
            <v>#DIV/0!</v>
          </cell>
          <cell r="AF1403">
            <v>1118.3676469999998</v>
          </cell>
          <cell r="AG1403">
            <v>1128.500438801208</v>
          </cell>
          <cell r="AH1403">
            <v>8.9806362180135514E-4</v>
          </cell>
          <cell r="AI1403">
            <v>8.8638351257107155E-4</v>
          </cell>
        </row>
        <row r="1404">
          <cell r="B1404">
            <v>40483</v>
          </cell>
          <cell r="C1404" t="str">
            <v>201011</v>
          </cell>
          <cell r="D1404">
            <v>0.71607590404582877</v>
          </cell>
          <cell r="E1404">
            <v>0.73028068859663842</v>
          </cell>
          <cell r="F1404">
            <v>1.3965000000000001</v>
          </cell>
          <cell r="G1404">
            <v>1.3698853333333332</v>
          </cell>
          <cell r="H1404">
            <v>0.62355802207395405</v>
          </cell>
          <cell r="I1404">
            <v>0.62555703688651731</v>
          </cell>
          <cell r="J1404">
            <v>1.6036999999999999</v>
          </cell>
          <cell r="K1404">
            <v>1.5987813333333336</v>
          </cell>
          <cell r="L1404">
            <v>80.670699999999997</v>
          </cell>
          <cell r="M1404">
            <v>82.463733333333309</v>
          </cell>
          <cell r="N1404">
            <v>1.2396074411155476E-2</v>
          </cell>
          <cell r="O1404">
            <v>1.2129182785228733E-2</v>
          </cell>
          <cell r="P1404">
            <v>6.6890999999999998</v>
          </cell>
          <cell r="Q1404">
            <v>6.6612753333333341</v>
          </cell>
          <cell r="R1404">
            <v>0.14949694278751999</v>
          </cell>
          <cell r="S1404">
            <v>0.15012248636546197</v>
          </cell>
          <cell r="T1404">
            <v>30.802099999999999</v>
          </cell>
          <cell r="U1404">
            <v>30.967500000000005</v>
          </cell>
          <cell r="V1404">
            <v>3.2465318923060441E-2</v>
          </cell>
          <cell r="W1404">
            <v>3.2294539822421302E-2</v>
          </cell>
          <cell r="X1404">
            <v>1.1483709273182956</v>
          </cell>
          <cell r="Y1404">
            <v>1.1673208034868501</v>
          </cell>
          <cell r="Z1404">
            <v>0.87079877782627679</v>
          </cell>
          <cell r="AA1404">
            <v>0.856766707330749</v>
          </cell>
          <cell r="AB1404">
            <v>0</v>
          </cell>
          <cell r="AC1404">
            <v>36.312836666666676</v>
          </cell>
          <cell r="AD1404" t="e">
            <v>#DIV/0!</v>
          </cell>
          <cell r="AE1404" t="e">
            <v>#DIV/0!</v>
          </cell>
          <cell r="AF1404">
            <v>1113.506856</v>
          </cell>
          <cell r="AG1404">
            <v>1128.500438801208</v>
          </cell>
          <cell r="AH1404">
            <v>9.0076991110272933E-4</v>
          </cell>
          <cell r="AI1404">
            <v>8.8638351257107155E-4</v>
          </cell>
        </row>
        <row r="1405">
          <cell r="B1405">
            <v>40483</v>
          </cell>
          <cell r="C1405" t="str">
            <v>201011</v>
          </cell>
          <cell r="D1405">
            <v>0.71235218692121383</v>
          </cell>
          <cell r="E1405">
            <v>0.73028068859663842</v>
          </cell>
          <cell r="F1405">
            <v>1.4037999999999999</v>
          </cell>
          <cell r="G1405">
            <v>1.3698853333333332</v>
          </cell>
          <cell r="H1405">
            <v>0.62227753578095835</v>
          </cell>
          <cell r="I1405">
            <v>0.62555703688651731</v>
          </cell>
          <cell r="J1405">
            <v>1.607</v>
          </cell>
          <cell r="K1405">
            <v>1.5987813333333336</v>
          </cell>
          <cell r="L1405">
            <v>80.891000000000005</v>
          </cell>
          <cell r="M1405">
            <v>82.463733333333309</v>
          </cell>
          <cell r="N1405">
            <v>1.2362314719808136E-2</v>
          </cell>
          <cell r="O1405">
            <v>1.2129182785228733E-2</v>
          </cell>
          <cell r="P1405">
            <v>6.6848000000000001</v>
          </cell>
          <cell r="Q1405">
            <v>6.6612753333333341</v>
          </cell>
          <cell r="R1405">
            <v>0.14959310674964096</v>
          </cell>
          <cell r="S1405">
            <v>0.15012248636546197</v>
          </cell>
          <cell r="T1405">
            <v>30.813199999999998</v>
          </cell>
          <cell r="U1405">
            <v>30.967500000000005</v>
          </cell>
          <cell r="V1405">
            <v>3.2453623771630344E-2</v>
          </cell>
          <cell r="W1405">
            <v>3.2294539822421302E-2</v>
          </cell>
          <cell r="X1405">
            <v>1.1447499643823906</v>
          </cell>
          <cell r="Y1405">
            <v>1.1673208034868501</v>
          </cell>
          <cell r="Z1405">
            <v>0.87355320472930931</v>
          </cell>
          <cell r="AA1405">
            <v>0.856766707330749</v>
          </cell>
          <cell r="AB1405">
            <v>0</v>
          </cell>
          <cell r="AC1405">
            <v>36.312836666666676</v>
          </cell>
          <cell r="AD1405" t="e">
            <v>#DIV/0!</v>
          </cell>
          <cell r="AE1405" t="e">
            <v>#DIV/0!</v>
          </cell>
          <cell r="AF1405">
            <v>1110.1614159999999</v>
          </cell>
          <cell r="AG1405">
            <v>1128.500438801208</v>
          </cell>
          <cell r="AH1405">
            <v>9.023808966224069E-4</v>
          </cell>
          <cell r="AI1405">
            <v>8.8638351257107155E-4</v>
          </cell>
        </row>
        <row r="1406">
          <cell r="B1406">
            <v>40483</v>
          </cell>
          <cell r="C1406" t="str">
            <v>201011</v>
          </cell>
          <cell r="D1406">
            <v>0.70516888794866373</v>
          </cell>
          <cell r="E1406">
            <v>0.73028068859663842</v>
          </cell>
          <cell r="F1406">
            <v>1.4180999999999999</v>
          </cell>
          <cell r="G1406">
            <v>1.3698853333333332</v>
          </cell>
          <cell r="H1406">
            <v>0.61797058460017296</v>
          </cell>
          <cell r="I1406">
            <v>0.62555703688651731</v>
          </cell>
          <cell r="J1406">
            <v>1.6182000000000001</v>
          </cell>
          <cell r="K1406">
            <v>1.5987813333333336</v>
          </cell>
          <cell r="L1406">
            <v>80.872100000000003</v>
          </cell>
          <cell r="M1406">
            <v>82.463733333333309</v>
          </cell>
          <cell r="N1406">
            <v>1.2365203821837197E-2</v>
          </cell>
          <cell r="O1406">
            <v>1.2129182785228733E-2</v>
          </cell>
          <cell r="P1406">
            <v>6.6757999999999997</v>
          </cell>
          <cell r="Q1406">
            <v>6.6612753333333341</v>
          </cell>
          <cell r="R1406">
            <v>0.14979478114982475</v>
          </cell>
          <cell r="S1406">
            <v>0.15012248636546197</v>
          </cell>
          <cell r="T1406">
            <v>30.590699999999998</v>
          </cell>
          <cell r="U1406">
            <v>30.967500000000005</v>
          </cell>
          <cell r="V1406">
            <v>3.2689673658987867E-2</v>
          </cell>
          <cell r="W1406">
            <v>3.2294539822421302E-2</v>
          </cell>
          <cell r="X1406">
            <v>1.1411042944785277</v>
          </cell>
          <cell r="Y1406">
            <v>1.1673208034868501</v>
          </cell>
          <cell r="Z1406">
            <v>0.87634408602150538</v>
          </cell>
          <cell r="AA1406">
            <v>0.856766707330749</v>
          </cell>
          <cell r="AB1406">
            <v>0</v>
          </cell>
          <cell r="AC1406">
            <v>36.312836666666676</v>
          </cell>
          <cell r="AD1406" t="e">
            <v>#DIV/0!</v>
          </cell>
          <cell r="AE1406" t="e">
            <v>#DIV/0!</v>
          </cell>
          <cell r="AF1406">
            <v>1108.1794880000002</v>
          </cell>
          <cell r="AG1406">
            <v>1128.500438801208</v>
          </cell>
          <cell r="AH1406">
            <v>9.0117879683817095E-4</v>
          </cell>
          <cell r="AI1406">
            <v>8.8638351257107155E-4</v>
          </cell>
        </row>
        <row r="1407">
          <cell r="B1407">
            <v>40483</v>
          </cell>
          <cell r="C1407" t="str">
            <v>201011</v>
          </cell>
          <cell r="D1407">
            <v>0.70691361515622786</v>
          </cell>
          <cell r="E1407">
            <v>0.73028068859663842</v>
          </cell>
          <cell r="F1407">
            <v>1.4146000000000001</v>
          </cell>
          <cell r="G1407">
            <v>1.3698853333333332</v>
          </cell>
          <cell r="H1407">
            <v>0.61599112972773196</v>
          </cell>
          <cell r="I1407">
            <v>0.62555703688651731</v>
          </cell>
          <cell r="J1407">
            <v>1.6234</v>
          </cell>
          <cell r="K1407">
            <v>1.5987813333333336</v>
          </cell>
          <cell r="L1407">
            <v>80.966700000000003</v>
          </cell>
          <cell r="M1407">
            <v>82.463733333333309</v>
          </cell>
          <cell r="N1407">
            <v>1.2350756545592199E-2</v>
          </cell>
          <cell r="O1407">
            <v>1.2129182785228733E-2</v>
          </cell>
          <cell r="P1407">
            <v>6.6660000000000004</v>
          </cell>
          <cell r="Q1407">
            <v>6.6612753333333341</v>
          </cell>
          <cell r="R1407">
            <v>0.15001500150015001</v>
          </cell>
          <cell r="S1407">
            <v>0.15012248636546197</v>
          </cell>
          <cell r="T1407">
            <v>30.570599999999999</v>
          </cell>
          <cell r="U1407">
            <v>30.967500000000005</v>
          </cell>
          <cell r="V1407">
            <v>3.2711166938169355E-2</v>
          </cell>
          <cell r="W1407">
            <v>3.2294539822421302E-2</v>
          </cell>
          <cell r="X1407">
            <v>1.1476035628446204</v>
          </cell>
          <cell r="Y1407">
            <v>1.1673208034868501</v>
          </cell>
          <cell r="Z1407">
            <v>0.87138105211284955</v>
          </cell>
          <cell r="AA1407">
            <v>0.856766707330749</v>
          </cell>
          <cell r="AB1407">
            <v>44.18</v>
          </cell>
          <cell r="AC1407">
            <v>36.312836666666676</v>
          </cell>
          <cell r="AD1407">
            <v>2.2634676324128564E-2</v>
          </cell>
          <cell r="AE1407" t="e">
            <v>#DIV/0!</v>
          </cell>
          <cell r="AF1407">
            <v>1109.65771</v>
          </cell>
          <cell r="AG1407">
            <v>1128.500438801208</v>
          </cell>
          <cell r="AH1407">
            <v>8.9980901994458093E-4</v>
          </cell>
          <cell r="AI1407">
            <v>8.8638351257107155E-4</v>
          </cell>
        </row>
        <row r="1408">
          <cell r="B1408">
            <v>40483</v>
          </cell>
          <cell r="C1408" t="str">
            <v>201011</v>
          </cell>
          <cell r="D1408">
            <v>0.71245369051011687</v>
          </cell>
          <cell r="E1408">
            <v>0.73028068859663842</v>
          </cell>
          <cell r="F1408">
            <v>1.4036</v>
          </cell>
          <cell r="G1408">
            <v>1.3698853333333332</v>
          </cell>
          <cell r="H1408">
            <v>0.61770337883748228</v>
          </cell>
          <cell r="I1408">
            <v>0.62555703688651731</v>
          </cell>
          <cell r="J1408">
            <v>1.6189</v>
          </cell>
          <cell r="K1408">
            <v>1.5987813333333336</v>
          </cell>
          <cell r="L1408">
            <v>81.325999999999993</v>
          </cell>
          <cell r="M1408">
            <v>82.463733333333309</v>
          </cell>
          <cell r="N1408">
            <v>1.2296190640139686E-2</v>
          </cell>
          <cell r="O1408">
            <v>1.2129182785228733E-2</v>
          </cell>
          <cell r="P1408">
            <v>6.6660000000000004</v>
          </cell>
          <cell r="Q1408">
            <v>6.6612753333333341</v>
          </cell>
          <cell r="R1408">
            <v>0.15001500150015001</v>
          </cell>
          <cell r="S1408">
            <v>0.15012248636546197</v>
          </cell>
          <cell r="T1408">
            <v>30.570599999999999</v>
          </cell>
          <cell r="U1408">
            <v>30.967500000000005</v>
          </cell>
          <cell r="V1408">
            <v>3.2711166938169355E-2</v>
          </cell>
          <cell r="W1408">
            <v>3.2294539822421302E-2</v>
          </cell>
          <cell r="X1408">
            <v>1.1533912795668282</v>
          </cell>
          <cell r="Y1408">
            <v>1.1673208034868501</v>
          </cell>
          <cell r="Z1408">
            <v>0.86700846253629005</v>
          </cell>
          <cell r="AA1408">
            <v>0.856766707330749</v>
          </cell>
          <cell r="AB1408">
            <v>0</v>
          </cell>
          <cell r="AC1408">
            <v>36.312836666666676</v>
          </cell>
          <cell r="AD1408" t="e">
            <v>#DIV/0!</v>
          </cell>
          <cell r="AE1408" t="e">
            <v>#DIV/0!</v>
          </cell>
          <cell r="AF1408">
            <v>1111.346939</v>
          </cell>
          <cell r="AG1408">
            <v>1128.500438801208</v>
          </cell>
          <cell r="AH1408">
            <v>8.9980901994458093E-4</v>
          </cell>
          <cell r="AI1408">
            <v>8.8638351257107155E-4</v>
          </cell>
        </row>
        <row r="1409">
          <cell r="B1409">
            <v>40483</v>
          </cell>
          <cell r="C1409" t="str">
            <v>201011</v>
          </cell>
          <cell r="D1409">
            <v>0.71245369051011687</v>
          </cell>
          <cell r="E1409">
            <v>0.73028068859663842</v>
          </cell>
          <cell r="F1409">
            <v>1.4036</v>
          </cell>
          <cell r="G1409">
            <v>1.3698853333333332</v>
          </cell>
          <cell r="H1409">
            <v>0.61770337883748228</v>
          </cell>
          <cell r="I1409">
            <v>0.62555703688651731</v>
          </cell>
          <cell r="J1409">
            <v>1.6189</v>
          </cell>
          <cell r="K1409">
            <v>1.5987813333333336</v>
          </cell>
          <cell r="L1409">
            <v>81.325999999999993</v>
          </cell>
          <cell r="M1409">
            <v>82.463733333333309</v>
          </cell>
          <cell r="N1409">
            <v>1.2296190640139686E-2</v>
          </cell>
          <cell r="O1409">
            <v>1.2129182785228733E-2</v>
          </cell>
          <cell r="P1409">
            <v>6.6660000000000004</v>
          </cell>
          <cell r="Q1409">
            <v>6.6612753333333341</v>
          </cell>
          <cell r="R1409">
            <v>0.15001500150015001</v>
          </cell>
          <cell r="S1409">
            <v>0.15012248636546197</v>
          </cell>
          <cell r="T1409">
            <v>30.763999999999999</v>
          </cell>
          <cell r="U1409">
            <v>30.967500000000005</v>
          </cell>
          <cell r="V1409">
            <v>3.2505525939409703E-2</v>
          </cell>
          <cell r="W1409">
            <v>3.2294539822421302E-2</v>
          </cell>
          <cell r="X1409">
            <v>1.1533912795668282</v>
          </cell>
          <cell r="Y1409">
            <v>1.1673208034868501</v>
          </cell>
          <cell r="Z1409">
            <v>0.86700846253629005</v>
          </cell>
          <cell r="AA1409">
            <v>0.856766707330749</v>
          </cell>
          <cell r="AB1409">
            <v>0</v>
          </cell>
          <cell r="AC1409">
            <v>36.312836666666676</v>
          </cell>
          <cell r="AD1409" t="e">
            <v>#DIV/0!</v>
          </cell>
          <cell r="AE1409" t="e">
            <v>#DIV/0!</v>
          </cell>
          <cell r="AF1409">
            <v>1111.346939</v>
          </cell>
          <cell r="AG1409">
            <v>1128.500438801208</v>
          </cell>
          <cell r="AH1409">
            <v>8.9629577311048456E-4</v>
          </cell>
          <cell r="AI1409">
            <v>8.8638351257107155E-4</v>
          </cell>
        </row>
        <row r="1410">
          <cell r="B1410">
            <v>40483</v>
          </cell>
          <cell r="C1410" t="str">
            <v>201011</v>
          </cell>
          <cell r="D1410">
            <v>0.71638369510709943</v>
          </cell>
          <cell r="E1410">
            <v>0.73028068859663842</v>
          </cell>
          <cell r="F1410">
            <v>1.3958999999999999</v>
          </cell>
          <cell r="G1410">
            <v>1.3698853333333332</v>
          </cell>
          <cell r="H1410">
            <v>0.61934844543540191</v>
          </cell>
          <cell r="I1410">
            <v>0.62555703688651731</v>
          </cell>
          <cell r="J1410">
            <v>1.6146</v>
          </cell>
          <cell r="K1410">
            <v>1.5987813333333336</v>
          </cell>
          <cell r="L1410">
            <v>81.1999</v>
          </cell>
          <cell r="M1410">
            <v>82.463733333333309</v>
          </cell>
          <cell r="N1410">
            <v>1.2315286102569092E-2</v>
          </cell>
          <cell r="O1410">
            <v>1.2129182785228733E-2</v>
          </cell>
          <cell r="P1410">
            <v>6.6905000000000001</v>
          </cell>
          <cell r="Q1410">
            <v>6.6612753333333341</v>
          </cell>
          <cell r="R1410">
            <v>0.14946566026455421</v>
          </cell>
          <cell r="S1410">
            <v>0.15012248636546197</v>
          </cell>
          <cell r="T1410">
            <v>30.795200000000001</v>
          </cell>
          <cell r="U1410">
            <v>30.967500000000005</v>
          </cell>
          <cell r="V1410">
            <v>3.2472593131397103E-2</v>
          </cell>
          <cell r="W1410">
            <v>3.2294539822421302E-2</v>
          </cell>
          <cell r="X1410">
            <v>1.1566731141199227</v>
          </cell>
          <cell r="Y1410">
            <v>1.1673208034868501</v>
          </cell>
          <cell r="Z1410">
            <v>0.86454849498327757</v>
          </cell>
          <cell r="AA1410">
            <v>0.856766707330749</v>
          </cell>
          <cell r="AB1410">
            <v>44.729799999999997</v>
          </cell>
          <cell r="AC1410">
            <v>36.312836666666676</v>
          </cell>
          <cell r="AD1410">
            <v>2.2356460346346287E-2</v>
          </cell>
          <cell r="AE1410" t="e">
            <v>#DIV/0!</v>
          </cell>
          <cell r="AF1410">
            <v>1115.7031305967478</v>
          </cell>
          <cell r="AG1410">
            <v>1128.500438801208</v>
          </cell>
          <cell r="AH1410">
            <v>8.9640212528325266E-4</v>
          </cell>
          <cell r="AI1410">
            <v>8.8638351257107155E-4</v>
          </cell>
        </row>
        <row r="1411">
          <cell r="B1411">
            <v>40483</v>
          </cell>
          <cell r="C1411" t="str">
            <v>201011</v>
          </cell>
          <cell r="D1411">
            <v>0.72020165646380985</v>
          </cell>
          <cell r="E1411">
            <v>0.73028068859663842</v>
          </cell>
          <cell r="F1411">
            <v>1.3885000000000001</v>
          </cell>
          <cell r="G1411">
            <v>1.3698853333333332</v>
          </cell>
          <cell r="H1411">
            <v>0.62057837904927393</v>
          </cell>
          <cell r="I1411">
            <v>0.62555703688651731</v>
          </cell>
          <cell r="J1411">
            <v>1.6113999999999999</v>
          </cell>
          <cell r="K1411">
            <v>1.5987813333333336</v>
          </cell>
          <cell r="L1411">
            <v>81.000900000000001</v>
          </cell>
          <cell r="M1411">
            <v>82.463733333333309</v>
          </cell>
          <cell r="N1411">
            <v>1.2345541839658572E-2</v>
          </cell>
          <cell r="O1411">
            <v>1.2129182785228733E-2</v>
          </cell>
          <cell r="P1411">
            <v>6.6569000000000003</v>
          </cell>
          <cell r="Q1411">
            <v>6.6612753333333341</v>
          </cell>
          <cell r="R1411">
            <v>0.15022007240607491</v>
          </cell>
          <cell r="S1411">
            <v>0.15012248636546197</v>
          </cell>
          <cell r="T1411">
            <v>30.732900000000001</v>
          </cell>
          <cell r="U1411">
            <v>30.967500000000005</v>
          </cell>
          <cell r="V1411">
            <v>3.2538419739106948E-2</v>
          </cell>
          <cell r="W1411">
            <v>3.2294539822421302E-2</v>
          </cell>
          <cell r="X1411">
            <v>1.1605329492257832</v>
          </cell>
          <cell r="Y1411">
            <v>1.1673208034868501</v>
          </cell>
          <cell r="Z1411">
            <v>0.86167307930991688</v>
          </cell>
          <cell r="AA1411">
            <v>0.856766707330749</v>
          </cell>
          <cell r="AB1411">
            <v>44.692500000000003</v>
          </cell>
          <cell r="AC1411">
            <v>36.312836666666676</v>
          </cell>
          <cell r="AD1411">
            <v>2.2375118867818983E-2</v>
          </cell>
          <cell r="AE1411" t="e">
            <v>#DIV/0!</v>
          </cell>
          <cell r="AF1411">
            <v>1115.5707598127476</v>
          </cell>
          <cell r="AG1411">
            <v>1128.500438801208</v>
          </cell>
          <cell r="AH1411">
            <v>8.9962096457979349E-4</v>
          </cell>
          <cell r="AI1411">
            <v>8.8638351257107155E-4</v>
          </cell>
        </row>
        <row r="1412">
          <cell r="B1412">
            <v>40483</v>
          </cell>
          <cell r="C1412" t="str">
            <v>201011</v>
          </cell>
          <cell r="D1412">
            <v>0.72642742989975295</v>
          </cell>
          <cell r="E1412">
            <v>0.73028068859663842</v>
          </cell>
          <cell r="F1412">
            <v>1.3766</v>
          </cell>
          <cell r="G1412">
            <v>1.3698853333333332</v>
          </cell>
          <cell r="H1412">
            <v>0.62367469128102782</v>
          </cell>
          <cell r="I1412">
            <v>0.62555703688651731</v>
          </cell>
          <cell r="J1412">
            <v>1.6033999999999999</v>
          </cell>
          <cell r="K1412">
            <v>1.5987813333333336</v>
          </cell>
          <cell r="L1412">
            <v>82.009200000000007</v>
          </cell>
          <cell r="M1412">
            <v>82.463733333333309</v>
          </cell>
          <cell r="N1412">
            <v>1.2193753871516853E-2</v>
          </cell>
          <cell r="O1412">
            <v>1.2129182785228733E-2</v>
          </cell>
          <cell r="P1412">
            <v>6.6448</v>
          </cell>
          <cell r="Q1412">
            <v>6.6612753333333341</v>
          </cell>
          <cell r="R1412">
            <v>0.15049361907055142</v>
          </cell>
          <cell r="S1412">
            <v>0.15012248636546197</v>
          </cell>
          <cell r="T1412">
            <v>30.720700000000001</v>
          </cell>
          <cell r="U1412">
            <v>30.967500000000005</v>
          </cell>
          <cell r="V1412">
            <v>3.2551341603544191E-2</v>
          </cell>
          <cell r="W1412">
            <v>3.2294539822421302E-2</v>
          </cell>
          <cell r="X1412">
            <v>1.1647537411012638</v>
          </cell>
          <cell r="Y1412">
            <v>1.1673208034868501</v>
          </cell>
          <cell r="Z1412">
            <v>0.85855058001746298</v>
          </cell>
          <cell r="AA1412">
            <v>0.856766707330749</v>
          </cell>
          <cell r="AB1412">
            <v>44.734200000000001</v>
          </cell>
          <cell r="AC1412">
            <v>36.312836666666676</v>
          </cell>
          <cell r="AD1412">
            <v>2.2354261392849319E-2</v>
          </cell>
          <cell r="AE1412" t="e">
            <v>#DIV/0!</v>
          </cell>
          <cell r="AF1412">
            <v>1111.579253232602</v>
          </cell>
          <cell r="AG1412">
            <v>1128.500438801208</v>
          </cell>
          <cell r="AH1412">
            <v>9.0032765399737863E-4</v>
          </cell>
          <cell r="AI1412">
            <v>8.8638351257107155E-4</v>
          </cell>
        </row>
        <row r="1413">
          <cell r="B1413">
            <v>40483</v>
          </cell>
          <cell r="C1413" t="str">
            <v>201011</v>
          </cell>
          <cell r="D1413">
            <v>0.72785501128175267</v>
          </cell>
          <cell r="E1413">
            <v>0.73028068859663842</v>
          </cell>
          <cell r="F1413">
            <v>1.3738999999999999</v>
          </cell>
          <cell r="G1413">
            <v>1.3698853333333332</v>
          </cell>
          <cell r="H1413">
            <v>0.6198090987975704</v>
          </cell>
          <cell r="I1413">
            <v>0.62555703688651731</v>
          </cell>
          <cell r="J1413">
            <v>1.6133999999999999</v>
          </cell>
          <cell r="K1413">
            <v>1.5987813333333336</v>
          </cell>
          <cell r="L1413">
            <v>82.294200000000004</v>
          </cell>
          <cell r="M1413">
            <v>82.463733333333309</v>
          </cell>
          <cell r="N1413">
            <v>1.215152465179806E-2</v>
          </cell>
          <cell r="O1413">
            <v>1.2129182785228733E-2</v>
          </cell>
          <cell r="P1413">
            <v>6.6349999999999998</v>
          </cell>
          <cell r="Q1413">
            <v>6.6612753333333341</v>
          </cell>
          <cell r="R1413">
            <v>0.15071590052750566</v>
          </cell>
          <cell r="S1413">
            <v>0.15012248636546197</v>
          </cell>
          <cell r="T1413">
            <v>30.626200000000001</v>
          </cell>
          <cell r="U1413">
            <v>30.967500000000005</v>
          </cell>
          <cell r="V1413">
            <v>3.2651781807733246E-2</v>
          </cell>
          <cell r="W1413">
            <v>3.2294539822421302E-2</v>
          </cell>
          <cell r="X1413">
            <v>1.1743212752019798</v>
          </cell>
          <cell r="Y1413">
            <v>1.1673208034868501</v>
          </cell>
          <cell r="Z1413">
            <v>0.85155572083798181</v>
          </cell>
          <cell r="AA1413">
            <v>0.856766707330749</v>
          </cell>
          <cell r="AB1413">
            <v>44.688800000000001</v>
          </cell>
          <cell r="AC1413">
            <v>36.312836666666676</v>
          </cell>
          <cell r="AD1413">
            <v>2.2376971411181324E-2</v>
          </cell>
          <cell r="AE1413" t="e">
            <v>#DIV/0!</v>
          </cell>
          <cell r="AF1413">
            <v>1110.7067472159547</v>
          </cell>
          <cell r="AG1413">
            <v>1128.500438801208</v>
          </cell>
          <cell r="AH1413">
            <v>9.0027472708466478E-4</v>
          </cell>
          <cell r="AI1413">
            <v>8.8638351257107155E-4</v>
          </cell>
        </row>
        <row r="1414">
          <cell r="B1414">
            <v>40483</v>
          </cell>
          <cell r="C1414" t="str">
            <v>201011</v>
          </cell>
          <cell r="D1414">
            <v>0.73179656055616538</v>
          </cell>
          <cell r="E1414">
            <v>0.73028068859663842</v>
          </cell>
          <cell r="F1414">
            <v>1.3665</v>
          </cell>
          <cell r="G1414">
            <v>1.3698853333333332</v>
          </cell>
          <cell r="H1414">
            <v>0.62100229770850146</v>
          </cell>
          <cell r="I1414">
            <v>0.62555703688651731</v>
          </cell>
          <cell r="J1414">
            <v>1.6103000000000001</v>
          </cell>
          <cell r="K1414">
            <v>1.5987813333333336</v>
          </cell>
          <cell r="L1414">
            <v>82.312899999999999</v>
          </cell>
          <cell r="M1414">
            <v>82.463733333333309</v>
          </cell>
          <cell r="N1414">
            <v>1.2148764045489832E-2</v>
          </cell>
          <cell r="O1414">
            <v>1.2129182785228733E-2</v>
          </cell>
          <cell r="P1414">
            <v>6.6489000000000003</v>
          </cell>
          <cell r="Q1414">
            <v>6.6612753333333341</v>
          </cell>
          <cell r="R1414">
            <v>0.1504008181804509</v>
          </cell>
          <cell r="S1414">
            <v>0.15012248636546197</v>
          </cell>
          <cell r="T1414">
            <v>30.7849</v>
          </cell>
          <cell r="U1414">
            <v>30.967500000000005</v>
          </cell>
          <cell r="V1414">
            <v>3.2483457799115802E-2</v>
          </cell>
          <cell r="W1414">
            <v>3.2294539822421302E-2</v>
          </cell>
          <cell r="X1414">
            <v>1.178412001463593</v>
          </cell>
          <cell r="Y1414">
            <v>1.1673208034868501</v>
          </cell>
          <cell r="Z1414">
            <v>0.84859963981866737</v>
          </cell>
          <cell r="AA1414">
            <v>0.856766707330749</v>
          </cell>
          <cell r="AB1414">
            <v>44.688800000000001</v>
          </cell>
          <cell r="AC1414">
            <v>36.312836666666676</v>
          </cell>
          <cell r="AD1414">
            <v>2.2376971411181324E-2</v>
          </cell>
          <cell r="AE1414" t="e">
            <v>#DIV/0!</v>
          </cell>
          <cell r="AF1414">
            <v>1110.7720453713866</v>
          </cell>
          <cell r="AG1414">
            <v>1128.500438801208</v>
          </cell>
          <cell r="AH1414">
            <v>9.0032407985643189E-4</v>
          </cell>
          <cell r="AI1414">
            <v>8.8638351257107155E-4</v>
          </cell>
        </row>
        <row r="1415">
          <cell r="B1415">
            <v>40483</v>
          </cell>
          <cell r="C1415" t="str">
            <v>201011</v>
          </cell>
          <cell r="D1415">
            <v>0.73014018691588789</v>
          </cell>
          <cell r="E1415">
            <v>0.73028068859663842</v>
          </cell>
          <cell r="F1415">
            <v>1.3695999999999999</v>
          </cell>
          <cell r="G1415">
            <v>1.3698853333333332</v>
          </cell>
          <cell r="H1415">
            <v>0.6203473945409429</v>
          </cell>
          <cell r="I1415">
            <v>0.62555703688651731</v>
          </cell>
          <cell r="J1415">
            <v>1.6120000000000001</v>
          </cell>
          <cell r="K1415">
            <v>1.5987813333333336</v>
          </cell>
          <cell r="L1415">
            <v>82.574100000000001</v>
          </cell>
          <cell r="M1415">
            <v>82.463733333333309</v>
          </cell>
          <cell r="N1415">
            <v>1.2110334838647954E-2</v>
          </cell>
          <cell r="O1415">
            <v>1.2129182785228733E-2</v>
          </cell>
          <cell r="P1415">
            <v>6.6482000000000001</v>
          </cell>
          <cell r="Q1415">
            <v>6.6612753333333341</v>
          </cell>
          <cell r="R1415">
            <v>0.15041665413194549</v>
          </cell>
          <cell r="S1415">
            <v>0.15012248636546197</v>
          </cell>
          <cell r="T1415">
            <v>30.7849</v>
          </cell>
          <cell r="U1415">
            <v>30.967500000000005</v>
          </cell>
          <cell r="V1415">
            <v>3.2483457799115802E-2</v>
          </cell>
          <cell r="W1415">
            <v>3.2294539822421302E-2</v>
          </cell>
          <cell r="X1415">
            <v>1.1769859813084114</v>
          </cell>
          <cell r="Y1415">
            <v>1.1673208034868501</v>
          </cell>
          <cell r="Z1415">
            <v>0.84962779156327528</v>
          </cell>
          <cell r="AA1415">
            <v>0.856766707330749</v>
          </cell>
          <cell r="AB1415">
            <v>44.688800000000001</v>
          </cell>
          <cell r="AC1415">
            <v>36.312836666666676</v>
          </cell>
          <cell r="AD1415">
            <v>2.2376971411181324E-2</v>
          </cell>
          <cell r="AE1415" t="e">
            <v>#DIV/0!</v>
          </cell>
          <cell r="AF1415">
            <v>1110.7111565420562</v>
          </cell>
          <cell r="AG1415">
            <v>1128.500438801208</v>
          </cell>
          <cell r="AH1415">
            <v>9.0210218920362022E-4</v>
          </cell>
          <cell r="AI1415">
            <v>8.8638351257107155E-4</v>
          </cell>
        </row>
        <row r="1416">
          <cell r="B1416">
            <v>40483</v>
          </cell>
          <cell r="C1416" t="str">
            <v>201011</v>
          </cell>
          <cell r="D1416">
            <v>0.73073775283526254</v>
          </cell>
          <cell r="E1416">
            <v>0.73028068859663842</v>
          </cell>
          <cell r="F1416">
            <v>1.3684799999999999</v>
          </cell>
          <cell r="G1416">
            <v>1.3698853333333332</v>
          </cell>
          <cell r="H1416">
            <v>0.62072475822770667</v>
          </cell>
          <cell r="I1416">
            <v>0.62555703688651731</v>
          </cell>
          <cell r="J1416">
            <v>1.6110199999999999</v>
          </cell>
          <cell r="K1416">
            <v>1.5987813333333336</v>
          </cell>
          <cell r="L1416">
            <v>82.47</v>
          </cell>
          <cell r="M1416">
            <v>82.463733333333309</v>
          </cell>
          <cell r="N1416">
            <v>1.2125621438098703E-2</v>
          </cell>
          <cell r="O1416">
            <v>1.2129182785228733E-2</v>
          </cell>
          <cell r="P1416">
            <v>6.6281999999999996</v>
          </cell>
          <cell r="Q1416">
            <v>6.6612753333333341</v>
          </cell>
          <cell r="R1416">
            <v>0.15087052291723244</v>
          </cell>
          <cell r="S1416">
            <v>0.15012248636546197</v>
          </cell>
          <cell r="T1416">
            <v>30.732199999999999</v>
          </cell>
          <cell r="U1416">
            <v>30.967500000000005</v>
          </cell>
          <cell r="V1416">
            <v>3.2539160880119225E-2</v>
          </cell>
          <cell r="W1416">
            <v>3.2294539822421302E-2</v>
          </cell>
          <cell r="X1416">
            <v>1.1772331345726645</v>
          </cell>
          <cell r="Y1416">
            <v>1.1673208034868501</v>
          </cell>
          <cell r="Z1416">
            <v>0.84944941713945199</v>
          </cell>
          <cell r="AA1416">
            <v>0.856766707330749</v>
          </cell>
          <cell r="AB1416">
            <v>44.576000000000001</v>
          </cell>
          <cell r="AC1416">
            <v>36.312836666666676</v>
          </cell>
          <cell r="AD1416">
            <v>2.2433596554199568E-2</v>
          </cell>
          <cell r="AE1416" t="e">
            <v>#DIV/0!</v>
          </cell>
          <cell r="AF1416">
            <v>1108.5218636735649</v>
          </cell>
          <cell r="AG1416">
            <v>1128.500438801208</v>
          </cell>
          <cell r="AH1416">
            <v>9.0210432427075427E-4</v>
          </cell>
          <cell r="AI1416">
            <v>8.8638351257107155E-4</v>
          </cell>
        </row>
        <row r="1417">
          <cell r="B1417">
            <v>40483</v>
          </cell>
          <cell r="C1417" t="str">
            <v>201011</v>
          </cell>
          <cell r="D1417">
            <v>0.73239684190481769</v>
          </cell>
          <cell r="E1417">
            <v>0.73028068859663842</v>
          </cell>
          <cell r="F1417">
            <v>1.36538</v>
          </cell>
          <cell r="G1417">
            <v>1.3698853333333332</v>
          </cell>
          <cell r="H1417">
            <v>0.62130324568815543</v>
          </cell>
          <cell r="I1417">
            <v>0.62555703688651731</v>
          </cell>
          <cell r="J1417">
            <v>1.6095200000000001</v>
          </cell>
          <cell r="K1417">
            <v>1.5987813333333336</v>
          </cell>
          <cell r="L1417">
            <v>82.78</v>
          </cell>
          <cell r="M1417">
            <v>82.463733333333309</v>
          </cell>
          <cell r="N1417">
            <v>1.2080212611741966E-2</v>
          </cell>
          <cell r="O1417">
            <v>1.2129182785228733E-2</v>
          </cell>
          <cell r="P1417">
            <v>6.6332599999999999</v>
          </cell>
          <cell r="Q1417">
            <v>6.6612753333333341</v>
          </cell>
          <cell r="R1417">
            <v>0.1507554354872265</v>
          </cell>
          <cell r="S1417">
            <v>0.15012248636546197</v>
          </cell>
          <cell r="T1417">
            <v>30.732199999999999</v>
          </cell>
          <cell r="U1417">
            <v>30.967500000000005</v>
          </cell>
          <cell r="V1417">
            <v>3.2539160880119225E-2</v>
          </cell>
          <cell r="W1417">
            <v>3.2294539822421302E-2</v>
          </cell>
          <cell r="X1417">
            <v>1.1788073649826423</v>
          </cell>
          <cell r="Y1417">
            <v>1.1673208034868501</v>
          </cell>
          <cell r="Z1417">
            <v>0.84831502559769367</v>
          </cell>
          <cell r="AA1417">
            <v>0.856766707330749</v>
          </cell>
          <cell r="AB1417">
            <v>44.576599999999999</v>
          </cell>
          <cell r="AC1417">
            <v>36.312836666666676</v>
          </cell>
          <cell r="AD1417">
            <v>2.2433294598511327E-2</v>
          </cell>
          <cell r="AE1417" t="e">
            <v>#DIV/0!</v>
          </cell>
          <cell r="AF1417">
            <v>1108.5192400650367</v>
          </cell>
          <cell r="AG1417">
            <v>1128.500438801208</v>
          </cell>
          <cell r="AH1417">
            <v>8.8288464039536999E-4</v>
          </cell>
          <cell r="AI1417">
            <v>8.8638351257107155E-4</v>
          </cell>
        </row>
        <row r="1418">
          <cell r="B1418">
            <v>40483</v>
          </cell>
          <cell r="C1418" t="str">
            <v>201011</v>
          </cell>
          <cell r="D1418">
            <v>0.73653973631877445</v>
          </cell>
          <cell r="E1418">
            <v>0.73028068859663842</v>
          </cell>
          <cell r="F1418">
            <v>1.3576999999999999</v>
          </cell>
          <cell r="G1418">
            <v>1.3698853333333332</v>
          </cell>
          <cell r="H1418">
            <v>0.6248828344685371</v>
          </cell>
          <cell r="I1418">
            <v>0.62555703688651731</v>
          </cell>
          <cell r="J1418">
            <v>1.6003000000000001</v>
          </cell>
          <cell r="K1418">
            <v>1.5987813333333336</v>
          </cell>
          <cell r="L1418">
            <v>83.192099999999996</v>
          </cell>
          <cell r="M1418">
            <v>82.463733333333309</v>
          </cell>
          <cell r="N1418">
            <v>1.2020372126680298E-2</v>
          </cell>
          <cell r="O1418">
            <v>1.2129182785228733E-2</v>
          </cell>
          <cell r="P1418">
            <v>6.6494999999999997</v>
          </cell>
          <cell r="Q1418">
            <v>6.6612753333333341</v>
          </cell>
          <cell r="R1418">
            <v>0.15038724716144072</v>
          </cell>
          <cell r="S1418">
            <v>0.15012248636546197</v>
          </cell>
          <cell r="T1418">
            <v>31.131399999999999</v>
          </cell>
          <cell r="U1418">
            <v>30.967500000000005</v>
          </cell>
          <cell r="V1418">
            <v>3.2121909069299806E-2</v>
          </cell>
          <cell r="W1418">
            <v>3.2294539822421302E-2</v>
          </cell>
          <cell r="X1418">
            <v>1.1786845400309347</v>
          </cell>
          <cell r="Y1418">
            <v>1.1673208034868501</v>
          </cell>
          <cell r="Z1418">
            <v>0.84840342435793281</v>
          </cell>
          <cell r="AA1418">
            <v>0.856766707330749</v>
          </cell>
          <cell r="AB1418">
            <v>45.623699999999999</v>
          </cell>
          <cell r="AC1418">
            <v>36.312836666666676</v>
          </cell>
          <cell r="AD1418">
            <v>2.1918432744385045E-2</v>
          </cell>
          <cell r="AE1418" t="e">
            <v>#DIV/0!</v>
          </cell>
          <cell r="AF1418">
            <v>1132.6508065110113</v>
          </cell>
          <cell r="AG1418">
            <v>1128.500438801208</v>
          </cell>
          <cell r="AH1418">
            <v>8.7287533122212889E-4</v>
          </cell>
          <cell r="AI1418">
            <v>8.8638351257107155E-4</v>
          </cell>
        </row>
        <row r="1419">
          <cell r="B1419">
            <v>40483</v>
          </cell>
          <cell r="C1419" t="str">
            <v>201011</v>
          </cell>
          <cell r="D1419">
            <v>0.74041166888790166</v>
          </cell>
          <cell r="E1419">
            <v>0.73028068859663842</v>
          </cell>
          <cell r="F1419">
            <v>1.3506</v>
          </cell>
          <cell r="G1419">
            <v>1.3698853333333332</v>
          </cell>
          <cell r="H1419">
            <v>0.62908907901358835</v>
          </cell>
          <cell r="I1419">
            <v>0.62555703688651731</v>
          </cell>
          <cell r="J1419">
            <v>1.5895999999999999</v>
          </cell>
          <cell r="K1419">
            <v>1.5987813333333336</v>
          </cell>
          <cell r="L1419">
            <v>83.348699999999994</v>
          </cell>
          <cell r="M1419">
            <v>82.463733333333309</v>
          </cell>
          <cell r="N1419">
            <v>1.1997787607965093E-2</v>
          </cell>
          <cell r="O1419">
            <v>1.2129182785228733E-2</v>
          </cell>
          <cell r="P1419">
            <v>6.6534000000000004</v>
          </cell>
          <cell r="Q1419">
            <v>6.6612753333333341</v>
          </cell>
          <cell r="R1419">
            <v>0.1502990951994469</v>
          </cell>
          <cell r="S1419">
            <v>0.15012248636546197</v>
          </cell>
          <cell r="T1419">
            <v>31.334099999999999</v>
          </cell>
          <cell r="U1419">
            <v>30.967500000000005</v>
          </cell>
          <cell r="V1419">
            <v>3.1914112739794664E-2</v>
          </cell>
          <cell r="W1419">
            <v>3.2294539822421302E-2</v>
          </cell>
          <cell r="X1419">
            <v>1.1769583888642083</v>
          </cell>
          <cell r="Y1419">
            <v>1.1673208034868501</v>
          </cell>
          <cell r="Z1419">
            <v>0.84964771011575246</v>
          </cell>
          <cell r="AA1419">
            <v>0.856766707330749</v>
          </cell>
          <cell r="AB1419">
            <v>45.948599999999999</v>
          </cell>
          <cell r="AC1419">
            <v>36.312836666666676</v>
          </cell>
          <cell r="AD1419">
            <v>2.1763448723138464E-2</v>
          </cell>
          <cell r="AE1419" t="e">
            <v>#DIV/0!</v>
          </cell>
          <cell r="AF1419">
            <v>1145.6389752702503</v>
          </cell>
          <cell r="AG1419">
            <v>1128.500438801208</v>
          </cell>
          <cell r="AH1419">
            <v>8.822842461754059E-4</v>
          </cell>
          <cell r="AI1419">
            <v>8.8638351257107155E-4</v>
          </cell>
        </row>
        <row r="1420">
          <cell r="B1420">
            <v>40483</v>
          </cell>
          <cell r="C1420" t="str">
            <v>201011</v>
          </cell>
          <cell r="D1420">
            <v>0.73534818736671803</v>
          </cell>
          <cell r="E1420">
            <v>0.73028068859663842</v>
          </cell>
          <cell r="F1420">
            <v>1.3599000000000001</v>
          </cell>
          <cell r="G1420">
            <v>1.3698853333333332</v>
          </cell>
          <cell r="H1420">
            <v>0.62656641604010022</v>
          </cell>
          <cell r="I1420">
            <v>0.62555703688651731</v>
          </cell>
          <cell r="J1420">
            <v>1.5960000000000001</v>
          </cell>
          <cell r="K1420">
            <v>1.5987813333333336</v>
          </cell>
          <cell r="L1420">
            <v>83.331900000000005</v>
          </cell>
          <cell r="M1420">
            <v>82.463733333333309</v>
          </cell>
          <cell r="N1420">
            <v>1.2000206403550141E-2</v>
          </cell>
          <cell r="O1420">
            <v>1.2129182785228733E-2</v>
          </cell>
          <cell r="P1420">
            <v>6.6436999999999999</v>
          </cell>
          <cell r="Q1420">
            <v>6.6612753333333341</v>
          </cell>
          <cell r="R1420">
            <v>0.15051853635775245</v>
          </cell>
          <cell r="S1420">
            <v>0.15012248636546197</v>
          </cell>
          <cell r="T1420">
            <v>31.1374</v>
          </cell>
          <cell r="U1420">
            <v>30.967500000000005</v>
          </cell>
          <cell r="V1420">
            <v>3.2115719359997942E-2</v>
          </cell>
          <cell r="W1420">
            <v>3.2294539822421302E-2</v>
          </cell>
          <cell r="X1420">
            <v>1.1736157070372821</v>
          </cell>
          <cell r="Y1420">
            <v>1.1673208034868501</v>
          </cell>
          <cell r="Z1420">
            <v>0.85206766917293231</v>
          </cell>
          <cell r="AA1420">
            <v>0.856766707330749</v>
          </cell>
          <cell r="AB1420">
            <v>45.688000000000002</v>
          </cell>
          <cell r="AC1420">
            <v>36.312836666666676</v>
          </cell>
          <cell r="AD1420">
            <v>2.1887585361582911E-2</v>
          </cell>
          <cell r="AE1420" t="e">
            <v>#DIV/0!</v>
          </cell>
          <cell r="AF1420">
            <v>1133.4215751158172</v>
          </cell>
          <cell r="AG1420">
            <v>1128.500438801208</v>
          </cell>
          <cell r="AH1420">
            <v>8.8308296920650529E-4</v>
          </cell>
          <cell r="AI1420">
            <v>8.8638351257107155E-4</v>
          </cell>
        </row>
        <row r="1421">
          <cell r="B1421">
            <v>40483</v>
          </cell>
          <cell r="C1421" t="str">
            <v>201011</v>
          </cell>
          <cell r="D1421">
            <v>0.73195725369638409</v>
          </cell>
          <cell r="E1421">
            <v>0.73028068859663842</v>
          </cell>
          <cell r="F1421">
            <v>1.3662000000000001</v>
          </cell>
          <cell r="G1421">
            <v>1.3698853333333332</v>
          </cell>
          <cell r="H1421">
            <v>0.624180762748892</v>
          </cell>
          <cell r="I1421">
            <v>0.62555703688651731</v>
          </cell>
          <cell r="J1421">
            <v>1.6021000000000001</v>
          </cell>
          <cell r="K1421">
            <v>1.5987813333333336</v>
          </cell>
          <cell r="L1421">
            <v>83.437700000000007</v>
          </cell>
          <cell r="M1421">
            <v>82.463733333333309</v>
          </cell>
          <cell r="N1421">
            <v>1.1984989998525845E-2</v>
          </cell>
          <cell r="O1421">
            <v>1.2129182785228733E-2</v>
          </cell>
          <cell r="P1421">
            <v>6.6482000000000001</v>
          </cell>
          <cell r="Q1421">
            <v>6.6612753333333341</v>
          </cell>
          <cell r="R1421">
            <v>0.15041665413194549</v>
          </cell>
          <cell r="S1421">
            <v>0.15012248636546197</v>
          </cell>
          <cell r="T1421">
            <v>31.078600000000002</v>
          </cell>
          <cell r="U1421">
            <v>30.967500000000005</v>
          </cell>
          <cell r="V1421">
            <v>3.2176481566093706E-2</v>
          </cell>
          <cell r="W1421">
            <v>3.2294539822421302E-2</v>
          </cell>
          <cell r="X1421">
            <v>1.1726687161469771</v>
          </cell>
          <cell r="Y1421">
            <v>1.1673208034868501</v>
          </cell>
          <cell r="Z1421">
            <v>0.85275575806753634</v>
          </cell>
          <cell r="AA1421">
            <v>0.856766707330749</v>
          </cell>
          <cell r="AB1421">
            <v>45.59</v>
          </cell>
          <cell r="AC1421">
            <v>36.312836666666676</v>
          </cell>
          <cell r="AD1421">
            <v>2.1934634788330774E-2</v>
          </cell>
          <cell r="AE1421" t="e">
            <v>#DIV/0!</v>
          </cell>
          <cell r="AF1421">
            <v>1132.3964280486018</v>
          </cell>
          <cell r="AG1421">
            <v>1128.500438801208</v>
          </cell>
          <cell r="AH1421">
            <v>8.8460891723040702E-4</v>
          </cell>
          <cell r="AI1421">
            <v>8.8638351257107155E-4</v>
          </cell>
        </row>
        <row r="1422">
          <cell r="B1422">
            <v>40483</v>
          </cell>
          <cell r="C1422" t="str">
            <v>201011</v>
          </cell>
          <cell r="D1422">
            <v>0.73110103816347427</v>
          </cell>
          <cell r="E1422">
            <v>0.73028068859663842</v>
          </cell>
          <cell r="F1422">
            <v>1.3677999999999999</v>
          </cell>
          <cell r="G1422">
            <v>1.3698853333333332</v>
          </cell>
          <cell r="H1422">
            <v>0.62558648733187361</v>
          </cell>
          <cell r="I1422">
            <v>0.62555703688651731</v>
          </cell>
          <cell r="J1422">
            <v>1.5985</v>
          </cell>
          <cell r="K1422">
            <v>1.5987813333333336</v>
          </cell>
          <cell r="L1422">
            <v>83.597899999999996</v>
          </cell>
          <cell r="M1422">
            <v>82.463733333333309</v>
          </cell>
          <cell r="N1422">
            <v>1.1962022969476507E-2</v>
          </cell>
          <cell r="O1422">
            <v>1.2129182785228733E-2</v>
          </cell>
          <cell r="P1422">
            <v>6.6482000000000001</v>
          </cell>
          <cell r="Q1422">
            <v>6.6612753333333341</v>
          </cell>
          <cell r="R1422">
            <v>0.15041665413194549</v>
          </cell>
          <cell r="S1422">
            <v>0.15012248636546197</v>
          </cell>
          <cell r="T1422">
            <v>31.06</v>
          </cell>
          <cell r="U1422">
            <v>30.967500000000005</v>
          </cell>
          <cell r="V1422">
            <v>3.2195750160978753E-2</v>
          </cell>
          <cell r="W1422">
            <v>3.2294539822421302E-2</v>
          </cell>
          <cell r="X1422">
            <v>1.1686650095043136</v>
          </cell>
          <cell r="Y1422">
            <v>1.1673208034868501</v>
          </cell>
          <cell r="Z1422">
            <v>0.85567719737253667</v>
          </cell>
          <cell r="AA1422">
            <v>0.856766707330749</v>
          </cell>
          <cell r="AB1422">
            <v>46.094999999999999</v>
          </cell>
          <cell r="AC1422">
            <v>36.312836666666676</v>
          </cell>
          <cell r="AD1422">
            <v>2.169432693350689E-2</v>
          </cell>
          <cell r="AE1422" t="e">
            <v>#DIV/0!</v>
          </cell>
          <cell r="AF1422">
            <v>1130.4430472291272</v>
          </cell>
          <cell r="AG1422">
            <v>1128.500438801208</v>
          </cell>
          <cell r="AH1422">
            <v>8.8416998397353045E-4</v>
          </cell>
          <cell r="AI1422">
            <v>8.8638351257107155E-4</v>
          </cell>
        </row>
        <row r="1423">
          <cell r="B1423">
            <v>40483</v>
          </cell>
          <cell r="C1423" t="str">
            <v>201011</v>
          </cell>
          <cell r="D1423">
            <v>0.73088729717877499</v>
          </cell>
          <cell r="E1423">
            <v>0.73028068859663842</v>
          </cell>
          <cell r="F1423">
            <v>1.3682000000000001</v>
          </cell>
          <cell r="G1423">
            <v>1.3698853333333332</v>
          </cell>
          <cell r="H1423">
            <v>0.62558648733187361</v>
          </cell>
          <cell r="I1423">
            <v>0.62555703688651731</v>
          </cell>
          <cell r="J1423">
            <v>1.5985</v>
          </cell>
          <cell r="K1423">
            <v>1.5987813333333336</v>
          </cell>
          <cell r="L1423">
            <v>83.581500000000005</v>
          </cell>
          <cell r="M1423">
            <v>82.463733333333309</v>
          </cell>
          <cell r="N1423">
            <v>1.1964370105824853E-2</v>
          </cell>
          <cell r="O1423">
            <v>1.2129182785228733E-2</v>
          </cell>
          <cell r="P1423">
            <v>6.6482000000000001</v>
          </cell>
          <cell r="Q1423">
            <v>6.6612753333333341</v>
          </cell>
          <cell r="R1423">
            <v>0.15041665413194549</v>
          </cell>
          <cell r="S1423">
            <v>0.15012248636546197</v>
          </cell>
          <cell r="T1423">
            <v>31.137</v>
          </cell>
          <cell r="U1423">
            <v>30.967500000000005</v>
          </cell>
          <cell r="V1423">
            <v>3.2116131933069982E-2</v>
          </cell>
          <cell r="W1423">
            <v>3.2294539822421302E-2</v>
          </cell>
          <cell r="X1423">
            <v>1.1683233445402719</v>
          </cell>
          <cell r="Y1423">
            <v>1.1673208034868501</v>
          </cell>
          <cell r="Z1423">
            <v>0.85592743196746957</v>
          </cell>
          <cell r="AA1423">
            <v>0.856766707330749</v>
          </cell>
          <cell r="AB1423">
            <v>46.094999999999999</v>
          </cell>
          <cell r="AC1423">
            <v>36.312836666666676</v>
          </cell>
          <cell r="AD1423">
            <v>2.169432693350689E-2</v>
          </cell>
          <cell r="AE1423" t="e">
            <v>#DIV/0!</v>
          </cell>
          <cell r="AF1423">
            <v>1131.0042391463237</v>
          </cell>
          <cell r="AG1423">
            <v>1128.500438801208</v>
          </cell>
          <cell r="AH1423">
            <v>8.8638716356107667E-4</v>
          </cell>
          <cell r="AI1423">
            <v>8.8638351257107155E-4</v>
          </cell>
        </row>
        <row r="1424">
          <cell r="B1424">
            <v>40483</v>
          </cell>
          <cell r="C1424" t="str">
            <v>201011</v>
          </cell>
          <cell r="D1424">
            <v>0.72992700729927007</v>
          </cell>
          <cell r="E1424">
            <v>0.73028068859663842</v>
          </cell>
          <cell r="F1424">
            <v>1.37</v>
          </cell>
          <cell r="G1424">
            <v>1.3698853333333332</v>
          </cell>
          <cell r="H1424">
            <v>0.62523446292359641</v>
          </cell>
          <cell r="I1424">
            <v>0.62555703688651731</v>
          </cell>
          <cell r="J1424">
            <v>1.5993999999999999</v>
          </cell>
          <cell r="K1424">
            <v>1.5987813333333336</v>
          </cell>
          <cell r="L1424">
            <v>83.4465</v>
          </cell>
          <cell r="M1424">
            <v>82.463733333333309</v>
          </cell>
          <cell r="N1424">
            <v>1.1983726099956259E-2</v>
          </cell>
          <cell r="O1424">
            <v>1.2129182785228733E-2</v>
          </cell>
          <cell r="P1424">
            <v>6.6516999999999999</v>
          </cell>
          <cell r="Q1424">
            <v>6.6612753333333341</v>
          </cell>
          <cell r="R1424">
            <v>0.15033750770479726</v>
          </cell>
          <cell r="S1424">
            <v>0.15012248636546197</v>
          </cell>
          <cell r="T1424">
            <v>31.107399999999998</v>
          </cell>
          <cell r="U1424">
            <v>30.967500000000005</v>
          </cell>
          <cell r="V1424">
            <v>3.2146691783948515E-2</v>
          </cell>
          <cell r="W1424">
            <v>3.2294539822421302E-2</v>
          </cell>
          <cell r="X1424">
            <v>1.1674452554744523</v>
          </cell>
          <cell r="Y1424">
            <v>1.1673208034868501</v>
          </cell>
          <cell r="Z1424">
            <v>0.85657121420532711</v>
          </cell>
          <cell r="AA1424">
            <v>0.856766707330749</v>
          </cell>
          <cell r="AB1424">
            <v>45.661299999999997</v>
          </cell>
          <cell r="AC1424">
            <v>36.312836666666676</v>
          </cell>
          <cell r="AD1424">
            <v>2.1900383913730011E-2</v>
          </cell>
          <cell r="AE1424" t="e">
            <v>#DIV/0!</v>
          </cell>
          <cell r="AF1424">
            <v>1128.1751824817518</v>
          </cell>
          <cell r="AG1424">
            <v>1128.500438801208</v>
          </cell>
          <cell r="AH1424">
            <v>8.6232613878300338E-4</v>
          </cell>
          <cell r="AI1424">
            <v>8.8638351257107155E-4</v>
          </cell>
        </row>
        <row r="1425">
          <cell r="B1425">
            <v>40483</v>
          </cell>
          <cell r="C1425" t="str">
            <v>201011</v>
          </cell>
          <cell r="D1425">
            <v>0.73920756948551158</v>
          </cell>
          <cell r="E1425">
            <v>0.73028068859663842</v>
          </cell>
          <cell r="F1425">
            <v>1.3528</v>
          </cell>
          <cell r="G1425">
            <v>1.3698853333333332</v>
          </cell>
          <cell r="H1425">
            <v>0.62873310279786232</v>
          </cell>
          <cell r="I1425">
            <v>0.62555703688651731</v>
          </cell>
          <cell r="J1425">
            <v>1.5905</v>
          </cell>
          <cell r="K1425">
            <v>1.5987813333333336</v>
          </cell>
          <cell r="L1425">
            <v>83.299599999999998</v>
          </cell>
          <cell r="M1425">
            <v>82.463733333333309</v>
          </cell>
          <cell r="N1425">
            <v>1.2004859567152784E-2</v>
          </cell>
          <cell r="O1425">
            <v>1.2129182785228733E-2</v>
          </cell>
          <cell r="P1425">
            <v>6.6546000000000003</v>
          </cell>
          <cell r="Q1425">
            <v>6.6612753333333341</v>
          </cell>
          <cell r="R1425">
            <v>0.15027199230607399</v>
          </cell>
          <cell r="S1425">
            <v>0.15012248636546197</v>
          </cell>
          <cell r="T1425">
            <v>31.310099999999998</v>
          </cell>
          <cell r="U1425">
            <v>30.967500000000005</v>
          </cell>
          <cell r="V1425">
            <v>3.193857573115385E-2</v>
          </cell>
          <cell r="W1425">
            <v>3.2294539822421302E-2</v>
          </cell>
          <cell r="X1425">
            <v>1.1757096392667061</v>
          </cell>
          <cell r="Y1425">
            <v>1.1673208034868501</v>
          </cell>
          <cell r="Z1425">
            <v>0.85055014146494812</v>
          </cell>
          <cell r="AA1425">
            <v>0.856766707330749</v>
          </cell>
          <cell r="AB1425">
            <v>45.881799999999998</v>
          </cell>
          <cell r="AC1425">
            <v>36.312836666666676</v>
          </cell>
          <cell r="AD1425">
            <v>2.1795134454184448E-2</v>
          </cell>
          <cell r="AE1425" t="e">
            <v>#DIV/0!</v>
          </cell>
          <cell r="AF1425">
            <v>1159.6540508574808</v>
          </cell>
          <cell r="AG1425">
            <v>1128.500438801208</v>
          </cell>
          <cell r="AH1425">
            <v>8.6809455485077299E-4</v>
          </cell>
          <cell r="AI1425">
            <v>8.8638351257107155E-4</v>
          </cell>
        </row>
        <row r="1426">
          <cell r="B1426">
            <v>40483</v>
          </cell>
          <cell r="C1426" t="str">
            <v>201011</v>
          </cell>
          <cell r="D1426">
            <v>0.74788721860743401</v>
          </cell>
          <cell r="E1426">
            <v>0.73028068859663842</v>
          </cell>
          <cell r="F1426">
            <v>1.3371</v>
          </cell>
          <cell r="G1426">
            <v>1.3698853333333332</v>
          </cell>
          <cell r="H1426">
            <v>0.63307166371233226</v>
          </cell>
          <cell r="I1426">
            <v>0.62555703688651731</v>
          </cell>
          <cell r="J1426">
            <v>1.5795999999999999</v>
          </cell>
          <cell r="K1426">
            <v>1.5987813333333336</v>
          </cell>
          <cell r="L1426">
            <v>83.288799999999995</v>
          </cell>
          <cell r="M1426">
            <v>82.463733333333309</v>
          </cell>
          <cell r="N1426">
            <v>1.200641622883269E-2</v>
          </cell>
          <cell r="O1426">
            <v>1.2129182785228733E-2</v>
          </cell>
          <cell r="P1426">
            <v>6.6635</v>
          </cell>
          <cell r="Q1426">
            <v>6.6612753333333341</v>
          </cell>
          <cell r="R1426">
            <v>0.15007128385983343</v>
          </cell>
          <cell r="S1426">
            <v>0.15012248636546197</v>
          </cell>
          <cell r="T1426">
            <v>31.325900000000001</v>
          </cell>
          <cell r="U1426">
            <v>30.967500000000005</v>
          </cell>
          <cell r="V1426">
            <v>3.1922466712847833E-2</v>
          </cell>
          <cell r="W1426">
            <v>3.2294539822421302E-2</v>
          </cell>
          <cell r="X1426">
            <v>1.1813626505123027</v>
          </cell>
          <cell r="Y1426">
            <v>1.1673208034868501</v>
          </cell>
          <cell r="Z1426">
            <v>0.84648012154975949</v>
          </cell>
          <cell r="AA1426">
            <v>0.856766707330749</v>
          </cell>
          <cell r="AB1426">
            <v>45.962800000000001</v>
          </cell>
          <cell r="AC1426">
            <v>36.312836666666676</v>
          </cell>
          <cell r="AD1426">
            <v>2.1756725003698643E-2</v>
          </cell>
          <cell r="AE1426" t="e">
            <v>#DIV/0!</v>
          </cell>
          <cell r="AF1426">
            <v>1151.9482462044723</v>
          </cell>
          <cell r="AG1426">
            <v>1128.500438801208</v>
          </cell>
          <cell r="AH1426">
            <v>8.7411281285020546E-4</v>
          </cell>
          <cell r="AI1426">
            <v>8.8638351257107155E-4</v>
          </cell>
        </row>
        <row r="1427">
          <cell r="B1427">
            <v>40483</v>
          </cell>
          <cell r="C1427" t="str">
            <v>201011</v>
          </cell>
          <cell r="D1427">
            <v>0.74973759184285493</v>
          </cell>
          <cell r="E1427">
            <v>0.73028068859663842</v>
          </cell>
          <cell r="F1427">
            <v>1.3338000000000001</v>
          </cell>
          <cell r="G1427">
            <v>1.3698853333333332</v>
          </cell>
          <cell r="H1427">
            <v>0.63427629075225167</v>
          </cell>
          <cell r="I1427">
            <v>0.62555703688651731</v>
          </cell>
          <cell r="J1427">
            <v>1.5766</v>
          </cell>
          <cell r="K1427">
            <v>1.5987813333333336</v>
          </cell>
          <cell r="L1427">
            <v>83.553200000000004</v>
          </cell>
          <cell r="M1427">
            <v>82.463733333333309</v>
          </cell>
          <cell r="N1427">
            <v>1.1968422514038958E-2</v>
          </cell>
          <cell r="O1427">
            <v>1.2129182785228733E-2</v>
          </cell>
          <cell r="P1427">
            <v>6.6595000000000004</v>
          </cell>
          <cell r="Q1427">
            <v>6.6612753333333341</v>
          </cell>
          <cell r="R1427">
            <v>0.15016142353029505</v>
          </cell>
          <cell r="S1427">
            <v>0.15012248636546197</v>
          </cell>
          <cell r="T1427">
            <v>31.250800000000002</v>
          </cell>
          <cell r="U1427">
            <v>30.967500000000005</v>
          </cell>
          <cell r="V1427">
            <v>3.1999180820970981E-2</v>
          </cell>
          <cell r="W1427">
            <v>3.2294539822421302E-2</v>
          </cell>
          <cell r="X1427">
            <v>1.1820362872994452</v>
          </cell>
          <cell r="Y1427">
            <v>1.1673208034868501</v>
          </cell>
          <cell r="Z1427">
            <v>0.84599771660535328</v>
          </cell>
          <cell r="AA1427">
            <v>0.856766707330749</v>
          </cell>
          <cell r="AB1427">
            <v>45.818800000000003</v>
          </cell>
          <cell r="AC1427">
            <v>36.312836666666676</v>
          </cell>
          <cell r="AD1427">
            <v>2.1825102359730064E-2</v>
          </cell>
          <cell r="AE1427" t="e">
            <v>#DIV/0!</v>
          </cell>
          <cell r="AF1427">
            <v>1144.017094017094</v>
          </cell>
          <cell r="AG1427">
            <v>1128.500438801208</v>
          </cell>
          <cell r="AH1427">
            <v>8.6540905092366343E-4</v>
          </cell>
          <cell r="AI1427">
            <v>8.8638351257107155E-4</v>
          </cell>
        </row>
        <row r="1428">
          <cell r="B1428">
            <v>40483</v>
          </cell>
          <cell r="C1428" t="str">
            <v>201011</v>
          </cell>
          <cell r="D1428">
            <v>0.75295534974775991</v>
          </cell>
          <cell r="E1428">
            <v>0.73028068859663842</v>
          </cell>
          <cell r="F1428">
            <v>1.3281000000000001</v>
          </cell>
          <cell r="G1428">
            <v>1.3698853333333332</v>
          </cell>
          <cell r="H1428">
            <v>0.63718618580349184</v>
          </cell>
          <cell r="I1428">
            <v>0.62555703688651731</v>
          </cell>
          <cell r="J1428">
            <v>1.5693999999999999</v>
          </cell>
          <cell r="K1428">
            <v>1.5987813333333336</v>
          </cell>
          <cell r="L1428">
            <v>83.869900000000001</v>
          </cell>
          <cell r="M1428">
            <v>82.463733333333309</v>
          </cell>
          <cell r="N1428">
            <v>1.1923228714950178E-2</v>
          </cell>
          <cell r="O1428">
            <v>1.2129182785228733E-2</v>
          </cell>
          <cell r="P1428">
            <v>6.6771000000000003</v>
          </cell>
          <cell r="Q1428">
            <v>6.6612753333333341</v>
          </cell>
          <cell r="R1428">
            <v>0.14976561680969283</v>
          </cell>
          <cell r="S1428">
            <v>0.15012248636546197</v>
          </cell>
          <cell r="T1428">
            <v>31.3931</v>
          </cell>
          <cell r="U1428">
            <v>30.967500000000005</v>
          </cell>
          <cell r="V1428">
            <v>3.185413355164033E-2</v>
          </cell>
          <cell r="W1428">
            <v>3.2294539822421302E-2</v>
          </cell>
          <cell r="X1428">
            <v>1.1816881258941343</v>
          </cell>
          <cell r="Y1428">
            <v>1.1673208034868501</v>
          </cell>
          <cell r="Z1428">
            <v>0.84624697336561761</v>
          </cell>
          <cell r="AA1428">
            <v>0.856766707330749</v>
          </cell>
          <cell r="AB1428">
            <v>45.991599999999998</v>
          </cell>
          <cell r="AC1428">
            <v>36.312836666666676</v>
          </cell>
          <cell r="AD1428">
            <v>2.1743100914079962E-2</v>
          </cell>
          <cell r="AE1428" t="e">
            <v>#DIV/0!</v>
          </cell>
          <cell r="AF1428">
            <v>1155.5229274903998</v>
          </cell>
          <cell r="AG1428">
            <v>1128.500438801208</v>
          </cell>
          <cell r="AH1428">
            <v>8.6471490583896345E-4</v>
          </cell>
          <cell r="AI1428">
            <v>8.8638351257107155E-4</v>
          </cell>
        </row>
        <row r="1429">
          <cell r="B1429">
            <v>40483</v>
          </cell>
          <cell r="C1429" t="str">
            <v>201011</v>
          </cell>
          <cell r="D1429">
            <v>0.75488789914697663</v>
          </cell>
          <cell r="E1429">
            <v>0.73028068859663842</v>
          </cell>
          <cell r="F1429">
            <v>1.3247</v>
          </cell>
          <cell r="G1429">
            <v>1.3698853333333332</v>
          </cell>
          <cell r="H1429">
            <v>0.64131340986340024</v>
          </cell>
          <cell r="I1429">
            <v>0.62555703688651731</v>
          </cell>
          <cell r="J1429">
            <v>1.5592999999999999</v>
          </cell>
          <cell r="K1429">
            <v>1.5987813333333336</v>
          </cell>
          <cell r="L1429">
            <v>84.084900000000005</v>
          </cell>
          <cell r="M1429">
            <v>82.463733333333309</v>
          </cell>
          <cell r="N1429">
            <v>1.1892741740788179E-2</v>
          </cell>
          <cell r="O1429">
            <v>1.2129182785228733E-2</v>
          </cell>
          <cell r="P1429">
            <v>6.6771000000000003</v>
          </cell>
          <cell r="Q1429">
            <v>6.6612753333333341</v>
          </cell>
          <cell r="R1429">
            <v>0.14976561680969283</v>
          </cell>
          <cell r="S1429">
            <v>0.15012248636546197</v>
          </cell>
          <cell r="T1429">
            <v>31.398299999999999</v>
          </cell>
          <cell r="U1429">
            <v>30.967500000000005</v>
          </cell>
          <cell r="V1429">
            <v>3.1848858059194289E-2</v>
          </cell>
          <cell r="W1429">
            <v>3.2294539822421302E-2</v>
          </cell>
          <cell r="X1429">
            <v>1.1770967011398807</v>
          </cell>
          <cell r="Y1429">
            <v>1.1673208034868501</v>
          </cell>
          <cell r="Z1429">
            <v>0.84954787404604626</v>
          </cell>
          <cell r="AA1429">
            <v>0.856766707330749</v>
          </cell>
          <cell r="AB1429">
            <v>46.530200000000001</v>
          </cell>
          <cell r="AC1429">
            <v>36.312836666666676</v>
          </cell>
          <cell r="AD1429">
            <v>2.1491418476602294E-2</v>
          </cell>
          <cell r="AE1429" t="e">
            <v>#DIV/0!</v>
          </cell>
          <cell r="AF1429">
            <v>1156.4505170982109</v>
          </cell>
          <cell r="AG1429">
            <v>1128.500438801208</v>
          </cell>
          <cell r="AH1429">
            <v>8.6451402478799732E-4</v>
          </cell>
          <cell r="AI1429">
            <v>8.8638351257107155E-4</v>
          </cell>
        </row>
        <row r="1430">
          <cell r="B1430">
            <v>40483</v>
          </cell>
          <cell r="C1430" t="str">
            <v>201011</v>
          </cell>
          <cell r="D1430">
            <v>0.75454614049649138</v>
          </cell>
          <cell r="E1430">
            <v>0.73028068859663842</v>
          </cell>
          <cell r="F1430">
            <v>1.3252999999999999</v>
          </cell>
          <cell r="G1430">
            <v>1.3698853333333332</v>
          </cell>
          <cell r="H1430">
            <v>0.64119004873044372</v>
          </cell>
          <cell r="I1430">
            <v>0.62555703688651731</v>
          </cell>
          <cell r="J1430">
            <v>1.5596000000000001</v>
          </cell>
          <cell r="K1430">
            <v>1.5987813333333336</v>
          </cell>
          <cell r="L1430">
            <v>84.074799999999996</v>
          </cell>
          <cell r="M1430">
            <v>82.463733333333309</v>
          </cell>
          <cell r="N1430">
            <v>1.1894170429189246E-2</v>
          </cell>
          <cell r="O1430">
            <v>1.2129182785228733E-2</v>
          </cell>
          <cell r="P1430">
            <v>6.6771000000000003</v>
          </cell>
          <cell r="Q1430">
            <v>6.6612753333333341</v>
          </cell>
          <cell r="R1430">
            <v>0.14976561680969283</v>
          </cell>
          <cell r="S1430">
            <v>0.15012248636546197</v>
          </cell>
          <cell r="T1430">
            <v>31.390999999999998</v>
          </cell>
          <cell r="U1430">
            <v>30.967500000000005</v>
          </cell>
          <cell r="V1430">
            <v>3.1856264534420697E-2</v>
          </cell>
          <cell r="W1430">
            <v>3.2294539822421302E-2</v>
          </cell>
          <cell r="X1430">
            <v>1.176790160718328</v>
          </cell>
          <cell r="Y1430">
            <v>1.1673208034868501</v>
          </cell>
          <cell r="Z1430">
            <v>0.84976917158245702</v>
          </cell>
          <cell r="AA1430">
            <v>0.856766707330749</v>
          </cell>
          <cell r="AB1430">
            <v>46.53</v>
          </cell>
          <cell r="AC1430">
            <v>36.312836666666676</v>
          </cell>
          <cell r="AD1430">
            <v>2.1491510853212981E-2</v>
          </cell>
          <cell r="AE1430" t="e">
            <v>#DIV/0!</v>
          </cell>
          <cell r="AF1430">
            <v>1156.7192333811213</v>
          </cell>
          <cell r="AG1430">
            <v>1128.500438801208</v>
          </cell>
          <cell r="AH1430">
            <v>8.6198898420808466E-4</v>
          </cell>
          <cell r="AI1430">
            <v>8.8638351257107155E-4</v>
          </cell>
        </row>
        <row r="1431">
          <cell r="B1431">
            <v>40483</v>
          </cell>
          <cell r="C1431" t="str">
            <v>201011</v>
          </cell>
          <cell r="D1431">
            <v>0.75797771545516568</v>
          </cell>
          <cell r="E1431">
            <v>0.73028068859663842</v>
          </cell>
          <cell r="F1431">
            <v>1.3192999999999999</v>
          </cell>
          <cell r="G1431">
            <v>1.3698853333333332</v>
          </cell>
          <cell r="H1431">
            <v>0.64156027458779752</v>
          </cell>
          <cell r="I1431">
            <v>0.62555703688651731</v>
          </cell>
          <cell r="J1431">
            <v>1.5587</v>
          </cell>
          <cell r="K1431">
            <v>1.5987813333333336</v>
          </cell>
          <cell r="L1431">
            <v>84.155699999999996</v>
          </cell>
          <cell r="M1431">
            <v>82.463733333333309</v>
          </cell>
          <cell r="N1431">
            <v>1.1882736404070076E-2</v>
          </cell>
          <cell r="O1431">
            <v>1.2129182785228733E-2</v>
          </cell>
          <cell r="P1431">
            <v>6.6714000000000002</v>
          </cell>
          <cell r="Q1431">
            <v>6.6612753333333341</v>
          </cell>
          <cell r="R1431">
            <v>0.14989357556135144</v>
          </cell>
          <cell r="S1431">
            <v>0.15012248636546197</v>
          </cell>
          <cell r="T1431">
            <v>31.360299999999999</v>
          </cell>
          <cell r="U1431">
            <v>30.967500000000005</v>
          </cell>
          <cell r="V1431">
            <v>3.1887450056281352E-2</v>
          </cell>
          <cell r="W1431">
            <v>3.2294539822421302E-2</v>
          </cell>
          <cell r="X1431">
            <v>1.1814598650799668</v>
          </cell>
          <cell r="Y1431">
            <v>1.1673208034868501</v>
          </cell>
          <cell r="Z1431">
            <v>0.8464104702636811</v>
          </cell>
          <cell r="AA1431">
            <v>0.856766707330749</v>
          </cell>
          <cell r="AB1431">
            <v>46.162799999999997</v>
          </cell>
          <cell r="AC1431">
            <v>36.312836666666676</v>
          </cell>
          <cell r="AD1431">
            <v>2.1662464148621836E-2</v>
          </cell>
          <cell r="AE1431" t="e">
            <v>#DIV/0!</v>
          </cell>
          <cell r="AF1431">
            <v>1160.1076328355948</v>
          </cell>
          <cell r="AG1431">
            <v>1128.500438801208</v>
          </cell>
          <cell r="AH1431">
            <v>8.6042820544904926E-4</v>
          </cell>
          <cell r="AI1431">
            <v>8.8638351257107155E-4</v>
          </cell>
        </row>
        <row r="1432">
          <cell r="B1432">
            <v>40513</v>
          </cell>
          <cell r="C1432" t="str">
            <v>201012</v>
          </cell>
          <cell r="D1432">
            <v>0.76540375047837739</v>
          </cell>
          <cell r="E1432">
            <v>0.75667405592129555</v>
          </cell>
          <cell r="F1432">
            <v>1.3065</v>
          </cell>
          <cell r="G1432">
            <v>1.3216425806451613</v>
          </cell>
          <cell r="H1432">
            <v>0.64296277245547484</v>
          </cell>
          <cell r="I1432">
            <v>0.64067948218267812</v>
          </cell>
          <cell r="J1432">
            <v>1.5552999999999999</v>
          </cell>
          <cell r="K1432">
            <v>1.5609751612903227</v>
          </cell>
          <cell r="L1432">
            <v>83.933700000000002</v>
          </cell>
          <cell r="M1432">
            <v>83.392590322580674</v>
          </cell>
          <cell r="N1432">
            <v>1.1914165585456139E-2</v>
          </cell>
          <cell r="O1432">
            <v>1.199223869199317E-2</v>
          </cell>
          <cell r="P1432">
            <v>6.6764000000000001</v>
          </cell>
          <cell r="Q1432">
            <v>6.6525896774193543</v>
          </cell>
          <cell r="R1432">
            <v>0.14978131927386015</v>
          </cell>
          <cell r="S1432">
            <v>0.15031815024487347</v>
          </cell>
          <cell r="T1432">
            <v>31.4588</v>
          </cell>
          <cell r="U1432">
            <v>30.82982580645162</v>
          </cell>
          <cell r="V1432">
            <v>3.1787607918928887E-2</v>
          </cell>
          <cell r="W1432">
            <v>3.2440115749154098E-2</v>
          </cell>
          <cell r="X1432">
            <v>1.1904324531190202</v>
          </cell>
          <cell r="Y1432">
            <v>1.1810957716088131</v>
          </cell>
          <cell r="Z1432">
            <v>0.84003086221307788</v>
          </cell>
          <cell r="AA1432">
            <v>0.84671075048733757</v>
          </cell>
          <cell r="AB1432">
            <v>46.122500000000002</v>
          </cell>
          <cell r="AC1432">
            <v>45.674099999999996</v>
          </cell>
          <cell r="AD1432">
            <v>2.168139194536289E-2</v>
          </cell>
          <cell r="AE1432">
            <v>2.1895110301414746E-2</v>
          </cell>
          <cell r="AF1432">
            <v>1162.2120168388826</v>
          </cell>
          <cell r="AG1432">
            <v>1147.1373722801623</v>
          </cell>
          <cell r="AH1432">
            <v>8.6771889018109319E-4</v>
          </cell>
          <cell r="AI1432">
            <v>8.71790479218292E-4</v>
          </cell>
        </row>
        <row r="1433">
          <cell r="B1433">
            <v>40513</v>
          </cell>
          <cell r="C1433" t="str">
            <v>201012</v>
          </cell>
          <cell r="D1433">
            <v>0.76587271195527296</v>
          </cell>
          <cell r="E1433">
            <v>0.75667405592129555</v>
          </cell>
          <cell r="F1433">
            <v>1.3057000000000001</v>
          </cell>
          <cell r="G1433">
            <v>1.3216425806451613</v>
          </cell>
          <cell r="H1433">
            <v>0.64147796523189426</v>
          </cell>
          <cell r="I1433">
            <v>0.64067948218267812</v>
          </cell>
          <cell r="J1433">
            <v>1.5589</v>
          </cell>
          <cell r="K1433">
            <v>1.5609751612903227</v>
          </cell>
          <cell r="L1433">
            <v>83.836200000000005</v>
          </cell>
          <cell r="M1433">
            <v>83.392590322580674</v>
          </cell>
          <cell r="N1433">
            <v>1.1928021546778122E-2</v>
          </cell>
          <cell r="O1433">
            <v>1.199223869199317E-2</v>
          </cell>
          <cell r="P1433">
            <v>6.6734</v>
          </cell>
          <cell r="Q1433">
            <v>6.6525896774193543</v>
          </cell>
          <cell r="R1433">
            <v>0.14984865286061078</v>
          </cell>
          <cell r="S1433">
            <v>0.15031815024487347</v>
          </cell>
          <cell r="T1433">
            <v>31.450700000000001</v>
          </cell>
          <cell r="U1433">
            <v>30.82982580645162</v>
          </cell>
          <cell r="V1433">
            <v>3.1795794688194538E-2</v>
          </cell>
          <cell r="W1433">
            <v>3.2440115749154098E-2</v>
          </cell>
          <cell r="X1433">
            <v>1.193918970667075</v>
          </cell>
          <cell r="Y1433">
            <v>1.1810957716088131</v>
          </cell>
          <cell r="Z1433">
            <v>0.83757777920328447</v>
          </cell>
          <cell r="AA1433">
            <v>0.84671075048733757</v>
          </cell>
          <cell r="AB1433">
            <v>45.7605</v>
          </cell>
          <cell r="AC1433">
            <v>45.674099999999996</v>
          </cell>
          <cell r="AD1433">
            <v>2.1852908075742181E-2</v>
          </cell>
          <cell r="AE1433">
            <v>2.1895110301414746E-2</v>
          </cell>
          <cell r="AF1433">
            <v>1152.4469633146971</v>
          </cell>
          <cell r="AG1433">
            <v>1147.1373722801623</v>
          </cell>
          <cell r="AH1433">
            <v>8.6785855653780174E-4</v>
          </cell>
          <cell r="AI1433">
            <v>8.71790479218292E-4</v>
          </cell>
        </row>
        <row r="1434">
          <cell r="B1434">
            <v>40513</v>
          </cell>
          <cell r="C1434" t="str">
            <v>201012</v>
          </cell>
          <cell r="D1434">
            <v>0.7601672367920943</v>
          </cell>
          <cell r="E1434">
            <v>0.75667405592129555</v>
          </cell>
          <cell r="F1434">
            <v>1.3154999999999999</v>
          </cell>
          <cell r="G1434">
            <v>1.3216425806451613</v>
          </cell>
          <cell r="H1434">
            <v>0.63901846763371462</v>
          </cell>
          <cell r="I1434">
            <v>0.64067948218267812</v>
          </cell>
          <cell r="J1434">
            <v>1.5649</v>
          </cell>
          <cell r="K1434">
            <v>1.5609751612903227</v>
          </cell>
          <cell r="L1434">
            <v>84.064300000000003</v>
          </cell>
          <cell r="M1434">
            <v>83.392590322580674</v>
          </cell>
          <cell r="N1434">
            <v>1.1895656063275374E-2</v>
          </cell>
          <cell r="O1434">
            <v>1.199223869199317E-2</v>
          </cell>
          <cell r="P1434">
            <v>6.6715</v>
          </cell>
          <cell r="Q1434">
            <v>6.6525896774193543</v>
          </cell>
          <cell r="R1434">
            <v>0.1498913287866297</v>
          </cell>
          <cell r="S1434">
            <v>0.15031815024487347</v>
          </cell>
          <cell r="T1434">
            <v>31.341100000000001</v>
          </cell>
          <cell r="U1434">
            <v>30.82982580645162</v>
          </cell>
          <cell r="V1434">
            <v>3.1906984758033378E-2</v>
          </cell>
          <cell r="W1434">
            <v>3.2440115749154098E-2</v>
          </cell>
          <cell r="X1434">
            <v>1.1895857088559483</v>
          </cell>
          <cell r="Y1434">
            <v>1.1810957716088131</v>
          </cell>
          <cell r="Z1434">
            <v>0.84062879417215164</v>
          </cell>
          <cell r="AA1434">
            <v>0.84671075048733757</v>
          </cell>
          <cell r="AB1434">
            <v>45.421999999999997</v>
          </cell>
          <cell r="AC1434">
            <v>45.674099999999996</v>
          </cell>
          <cell r="AD1434">
            <v>2.2015763286513144E-2</v>
          </cell>
          <cell r="AE1434">
            <v>2.1895110301414746E-2</v>
          </cell>
          <cell r="AF1434">
            <v>1152.2614975294566</v>
          </cell>
          <cell r="AG1434">
            <v>1147.1373722801623</v>
          </cell>
          <cell r="AH1434">
            <v>8.770341190000925E-4</v>
          </cell>
          <cell r="AI1434">
            <v>8.71790479218292E-4</v>
          </cell>
        </row>
        <row r="1435">
          <cell r="B1435">
            <v>40513</v>
          </cell>
          <cell r="C1435" t="str">
            <v>201012</v>
          </cell>
          <cell r="D1435">
            <v>0.75363629512397323</v>
          </cell>
          <cell r="E1435">
            <v>0.75667405592129555</v>
          </cell>
          <cell r="F1435">
            <v>1.3269</v>
          </cell>
          <cell r="G1435">
            <v>1.3216425806451613</v>
          </cell>
          <cell r="H1435">
            <v>0.63363325307312124</v>
          </cell>
          <cell r="I1435">
            <v>0.64067948218267812</v>
          </cell>
          <cell r="J1435">
            <v>1.5782</v>
          </cell>
          <cell r="K1435">
            <v>1.5609751612903227</v>
          </cell>
          <cell r="L1435">
            <v>83.422499999999999</v>
          </cell>
          <cell r="M1435">
            <v>83.392590322580674</v>
          </cell>
          <cell r="N1435">
            <v>1.1987173724115197E-2</v>
          </cell>
          <cell r="O1435">
            <v>1.199223869199317E-2</v>
          </cell>
          <cell r="P1435">
            <v>6.6725000000000003</v>
          </cell>
          <cell r="Q1435">
            <v>6.6525896774193543</v>
          </cell>
          <cell r="R1435">
            <v>0.14986886474334957</v>
          </cell>
          <cell r="S1435">
            <v>0.15031815024487347</v>
          </cell>
          <cell r="T1435">
            <v>31.2776</v>
          </cell>
          <cell r="U1435">
            <v>30.82982580645162</v>
          </cell>
          <cell r="V1435">
            <v>3.1971762539325266E-2</v>
          </cell>
          <cell r="W1435">
            <v>3.2440115749154098E-2</v>
          </cell>
          <cell r="X1435">
            <v>1.1893888009646545</v>
          </cell>
          <cell r="Y1435">
            <v>1.1810957716088131</v>
          </cell>
          <cell r="Z1435">
            <v>0.84076796350272465</v>
          </cell>
          <cell r="AA1435">
            <v>0.84671075048733757</v>
          </cell>
          <cell r="AB1435">
            <v>45.224499999999999</v>
          </cell>
          <cell r="AC1435">
            <v>45.674099999999996</v>
          </cell>
          <cell r="AD1435">
            <v>2.2111908368251724E-2</v>
          </cell>
          <cell r="AE1435">
            <v>2.1895110301414746E-2</v>
          </cell>
          <cell r="AF1435">
            <v>1140.206496344864</v>
          </cell>
          <cell r="AG1435">
            <v>1147.1373722801623</v>
          </cell>
          <cell r="AH1435">
            <v>8.8036576406381193E-4</v>
          </cell>
          <cell r="AI1435">
            <v>8.71790479218292E-4</v>
          </cell>
        </row>
        <row r="1436">
          <cell r="B1436">
            <v>40513</v>
          </cell>
          <cell r="C1436" t="str">
            <v>201012</v>
          </cell>
          <cell r="D1436">
            <v>0.74510096118023983</v>
          </cell>
          <cell r="E1436">
            <v>0.75667405592129555</v>
          </cell>
          <cell r="F1436">
            <v>1.3421000000000001</v>
          </cell>
          <cell r="G1436">
            <v>1.3216425806451613</v>
          </cell>
          <cell r="H1436">
            <v>0.63367340472720357</v>
          </cell>
          <cell r="I1436">
            <v>0.64067948218267812</v>
          </cell>
          <cell r="J1436">
            <v>1.5781000000000001</v>
          </cell>
          <cell r="K1436">
            <v>1.5609751612903227</v>
          </cell>
          <cell r="L1436">
            <v>82.581500000000005</v>
          </cell>
          <cell r="M1436">
            <v>83.392590322580674</v>
          </cell>
          <cell r="N1436">
            <v>1.2109249650345415E-2</v>
          </cell>
          <cell r="O1436">
            <v>1.199223869199317E-2</v>
          </cell>
          <cell r="P1436">
            <v>6.6733000000000002</v>
          </cell>
          <cell r="Q1436">
            <v>6.6525896774193543</v>
          </cell>
          <cell r="R1436">
            <v>0.14985089835613563</v>
          </cell>
          <cell r="S1436">
            <v>0.15031815024487347</v>
          </cell>
          <cell r="T1436">
            <v>31.2059</v>
          </cell>
          <cell r="U1436">
            <v>30.82982580645162</v>
          </cell>
          <cell r="V1436">
            <v>3.2045222217593469E-2</v>
          </cell>
          <cell r="W1436">
            <v>3.2440115749154098E-2</v>
          </cell>
          <cell r="X1436">
            <v>1.1758438268385365</v>
          </cell>
          <cell r="Y1436">
            <v>1.1810957716088131</v>
          </cell>
          <cell r="Z1436">
            <v>0.85045307648438007</v>
          </cell>
          <cell r="AA1436">
            <v>0.84671075048733757</v>
          </cell>
          <cell r="AB1436">
            <v>45.49</v>
          </cell>
          <cell r="AC1436">
            <v>45.674099999999996</v>
          </cell>
          <cell r="AD1436">
            <v>2.1982853374367992E-2</v>
          </cell>
          <cell r="AE1436">
            <v>2.1895110301414746E-2</v>
          </cell>
          <cell r="AF1436">
            <v>1135.8915133000521</v>
          </cell>
          <cell r="AG1436">
            <v>1147.1373722801623</v>
          </cell>
          <cell r="AH1436">
            <v>8.8076440979400052E-4</v>
          </cell>
          <cell r="AI1436">
            <v>8.71790479218292E-4</v>
          </cell>
        </row>
        <row r="1437">
          <cell r="B1437">
            <v>40513</v>
          </cell>
          <cell r="C1437" t="str">
            <v>201012</v>
          </cell>
          <cell r="D1437">
            <v>0.74510096118023983</v>
          </cell>
          <cell r="E1437">
            <v>0.75667405592129555</v>
          </cell>
          <cell r="F1437">
            <v>1.3421000000000001</v>
          </cell>
          <cell r="G1437">
            <v>1.3216425806451613</v>
          </cell>
          <cell r="H1437">
            <v>0.63367340472720357</v>
          </cell>
          <cell r="I1437">
            <v>0.64067948218267812</v>
          </cell>
          <cell r="J1437">
            <v>1.5781000000000001</v>
          </cell>
          <cell r="K1437">
            <v>1.5609751612903227</v>
          </cell>
          <cell r="L1437">
            <v>82.589399999999998</v>
          </cell>
          <cell r="M1437">
            <v>83.392590322580674</v>
          </cell>
          <cell r="N1437">
            <v>1.2108091353127641E-2</v>
          </cell>
          <cell r="O1437">
            <v>1.199223869199317E-2</v>
          </cell>
          <cell r="P1437">
            <v>6.6725000000000003</v>
          </cell>
          <cell r="Q1437">
            <v>6.6525896774193543</v>
          </cell>
          <cell r="R1437">
            <v>0.14986886474334957</v>
          </cell>
          <cell r="S1437">
            <v>0.15031815024487347</v>
          </cell>
          <cell r="T1437">
            <v>31.207000000000001</v>
          </cell>
          <cell r="U1437">
            <v>30.82982580645162</v>
          </cell>
          <cell r="V1437">
            <v>3.2044092671516006E-2</v>
          </cell>
          <cell r="W1437">
            <v>3.2440115749154098E-2</v>
          </cell>
          <cell r="X1437">
            <v>1.1758438268385365</v>
          </cell>
          <cell r="Y1437">
            <v>1.1810957716088131</v>
          </cell>
          <cell r="Z1437">
            <v>0.85045307648438007</v>
          </cell>
          <cell r="AA1437">
            <v>0.84671075048733757</v>
          </cell>
          <cell r="AB1437">
            <v>45.49</v>
          </cell>
          <cell r="AC1437">
            <v>45.674099999999996</v>
          </cell>
          <cell r="AD1437">
            <v>2.1982853374367992E-2</v>
          </cell>
          <cell r="AE1437">
            <v>2.1895110301414746E-2</v>
          </cell>
          <cell r="AF1437">
            <v>1135.3773936368377</v>
          </cell>
          <cell r="AG1437">
            <v>1147.1373722801623</v>
          </cell>
          <cell r="AH1437">
            <v>8.7937825338285831E-4</v>
          </cell>
          <cell r="AI1437">
            <v>8.71790479218292E-4</v>
          </cell>
        </row>
        <row r="1438">
          <cell r="B1438">
            <v>40513</v>
          </cell>
          <cell r="C1438" t="str">
            <v>201012</v>
          </cell>
          <cell r="D1438">
            <v>0.7502438292445045</v>
          </cell>
          <cell r="E1438">
            <v>0.75667405592129555</v>
          </cell>
          <cell r="F1438">
            <v>1.3329</v>
          </cell>
          <cell r="G1438">
            <v>1.3216425806451613</v>
          </cell>
          <cell r="H1438">
            <v>0.63609185166338023</v>
          </cell>
          <cell r="I1438">
            <v>0.64067948218267812</v>
          </cell>
          <cell r="J1438">
            <v>1.5721000000000001</v>
          </cell>
          <cell r="K1438">
            <v>1.5609751612903227</v>
          </cell>
          <cell r="L1438">
            <v>82.794499999999999</v>
          </cell>
          <cell r="M1438">
            <v>83.392590322580674</v>
          </cell>
          <cell r="N1438">
            <v>1.2078096975040612E-2</v>
          </cell>
          <cell r="O1438">
            <v>1.199223869199317E-2</v>
          </cell>
          <cell r="P1438">
            <v>6.6580000000000004</v>
          </cell>
          <cell r="Q1438">
            <v>6.6525896774193543</v>
          </cell>
          <cell r="R1438">
            <v>0.15019525382997898</v>
          </cell>
          <cell r="S1438">
            <v>0.15031815024487347</v>
          </cell>
          <cell r="T1438">
            <v>31.276700000000002</v>
          </cell>
          <cell r="U1438">
            <v>30.82982580645162</v>
          </cell>
          <cell r="V1438">
            <v>3.1972682540037788E-2</v>
          </cell>
          <cell r="W1438">
            <v>3.2440115749154098E-2</v>
          </cell>
          <cell r="X1438">
            <v>1.1794583239552856</v>
          </cell>
          <cell r="Y1438">
            <v>1.1810957716088131</v>
          </cell>
          <cell r="Z1438">
            <v>0.84784682908211939</v>
          </cell>
          <cell r="AA1438">
            <v>0.84671075048733757</v>
          </cell>
          <cell r="AB1438">
            <v>45.108499999999999</v>
          </cell>
          <cell r="AC1438">
            <v>45.674099999999996</v>
          </cell>
          <cell r="AD1438">
            <v>2.2168770852500082E-2</v>
          </cell>
          <cell r="AE1438">
            <v>2.1895110301414746E-2</v>
          </cell>
          <cell r="AF1438">
            <v>1137.1670793007729</v>
          </cell>
          <cell r="AG1438">
            <v>1147.1373722801623</v>
          </cell>
          <cell r="AH1438">
            <v>8.8419956489440741E-4</v>
          </cell>
          <cell r="AI1438">
            <v>8.71790479218292E-4</v>
          </cell>
        </row>
        <row r="1439">
          <cell r="B1439">
            <v>40513</v>
          </cell>
          <cell r="C1439" t="str">
            <v>201012</v>
          </cell>
          <cell r="D1439">
            <v>0.75013689998424704</v>
          </cell>
          <cell r="E1439">
            <v>0.75667405592129555</v>
          </cell>
          <cell r="F1439">
            <v>1.3330900000000001</v>
          </cell>
          <cell r="G1439">
            <v>1.3216425806451613</v>
          </cell>
          <cell r="H1439">
            <v>0.63446543115098375</v>
          </cell>
          <cell r="I1439">
            <v>0.64067948218267812</v>
          </cell>
          <cell r="J1439">
            <v>1.57613</v>
          </cell>
          <cell r="K1439">
            <v>1.5609751612903227</v>
          </cell>
          <cell r="L1439">
            <v>82.76</v>
          </cell>
          <cell r="M1439">
            <v>83.392590322580674</v>
          </cell>
          <cell r="N1439">
            <v>1.2083131947800869E-2</v>
          </cell>
          <cell r="O1439">
            <v>1.199223869199317E-2</v>
          </cell>
          <cell r="P1439">
            <v>6.6357600000000003</v>
          </cell>
          <cell r="Q1439">
            <v>6.6525896774193543</v>
          </cell>
          <cell r="R1439">
            <v>0.15069863888989354</v>
          </cell>
          <cell r="S1439">
            <v>0.15031815024487347</v>
          </cell>
          <cell r="T1439">
            <v>31.119700000000002</v>
          </cell>
          <cell r="U1439">
            <v>30.82982580645162</v>
          </cell>
          <cell r="V1439">
            <v>3.2133985867473014E-2</v>
          </cell>
          <cell r="W1439">
            <v>3.2440115749154098E-2</v>
          </cell>
          <cell r="X1439">
            <v>1.1823132721721714</v>
          </cell>
          <cell r="Y1439">
            <v>1.1810957716088131</v>
          </cell>
          <cell r="Z1439">
            <v>0.84579952161306493</v>
          </cell>
          <cell r="AA1439">
            <v>0.84671075048733757</v>
          </cell>
          <cell r="AB1439">
            <v>45.077500000000001</v>
          </cell>
          <cell r="AC1439">
            <v>45.674099999999996</v>
          </cell>
          <cell r="AD1439">
            <v>2.2184016416172146E-2</v>
          </cell>
          <cell r="AE1439">
            <v>2.1895110301414746E-2</v>
          </cell>
          <cell r="AF1439">
            <v>1130.9664013682495</v>
          </cell>
          <cell r="AG1439">
            <v>1147.1373722801623</v>
          </cell>
          <cell r="AH1439">
            <v>8.7560115633703126E-4</v>
          </cell>
          <cell r="AI1439">
            <v>8.71790479218292E-4</v>
          </cell>
        </row>
        <row r="1440">
          <cell r="B1440">
            <v>40513</v>
          </cell>
          <cell r="C1440" t="str">
            <v>201012</v>
          </cell>
          <cell r="D1440">
            <v>0.75550384551457361</v>
          </cell>
          <cell r="E1440">
            <v>0.75667405592129555</v>
          </cell>
          <cell r="F1440">
            <v>1.32362</v>
          </cell>
          <cell r="G1440">
            <v>1.3216425806451613</v>
          </cell>
          <cell r="H1440">
            <v>0.63473525192642144</v>
          </cell>
          <cell r="I1440">
            <v>0.64067948218267812</v>
          </cell>
          <cell r="J1440">
            <v>1.5754600000000001</v>
          </cell>
          <cell r="K1440">
            <v>1.5609751612903227</v>
          </cell>
          <cell r="L1440">
            <v>83.86</v>
          </cell>
          <cell r="M1440">
            <v>83.392590322580674</v>
          </cell>
          <cell r="N1440">
            <v>1.1924636298592892E-2</v>
          </cell>
          <cell r="O1440">
            <v>1.199223869199317E-2</v>
          </cell>
          <cell r="P1440">
            <v>6.6507300000000003</v>
          </cell>
          <cell r="Q1440">
            <v>6.6525896774193543</v>
          </cell>
          <cell r="R1440">
            <v>0.15035943422752088</v>
          </cell>
          <cell r="S1440">
            <v>0.15031815024487347</v>
          </cell>
          <cell r="T1440">
            <v>31.1358</v>
          </cell>
          <cell r="U1440">
            <v>30.82982580645162</v>
          </cell>
          <cell r="V1440">
            <v>3.211736971588975E-2</v>
          </cell>
          <cell r="W1440">
            <v>3.2440115749154098E-2</v>
          </cell>
          <cell r="X1440">
            <v>1.1902660884543903</v>
          </cell>
          <cell r="Y1440">
            <v>1.1810957716088131</v>
          </cell>
          <cell r="Z1440">
            <v>0.84014827415484994</v>
          </cell>
          <cell r="AA1440">
            <v>0.84671075048733757</v>
          </cell>
          <cell r="AB1440">
            <v>45.711300000000001</v>
          </cell>
          <cell r="AC1440">
            <v>45.674099999999996</v>
          </cell>
          <cell r="AD1440">
            <v>2.1876428804256276E-2</v>
          </cell>
          <cell r="AE1440">
            <v>2.1895110301414746E-2</v>
          </cell>
          <cell r="AF1440">
            <v>1142.0724981490155</v>
          </cell>
          <cell r="AG1440">
            <v>1147.1373722801623</v>
          </cell>
          <cell r="AH1440">
            <v>8.7879410711681023E-4</v>
          </cell>
          <cell r="AI1440">
            <v>8.71790479218292E-4</v>
          </cell>
        </row>
        <row r="1441">
          <cell r="B1441">
            <v>40513</v>
          </cell>
          <cell r="C1441" t="str">
            <v>201012</v>
          </cell>
          <cell r="D1441">
            <v>0.75446074917952388</v>
          </cell>
          <cell r="E1441">
            <v>0.75667405592129555</v>
          </cell>
          <cell r="F1441">
            <v>1.32545</v>
          </cell>
          <cell r="G1441">
            <v>1.3216425806451613</v>
          </cell>
          <cell r="H1441">
            <v>0.63340448577056818</v>
          </cell>
          <cell r="I1441">
            <v>0.64067948218267812</v>
          </cell>
          <cell r="J1441">
            <v>1.57877</v>
          </cell>
          <cell r="K1441">
            <v>1.5609751612903227</v>
          </cell>
          <cell r="L1441">
            <v>83.87</v>
          </cell>
          <cell r="M1441">
            <v>83.392590322580674</v>
          </cell>
          <cell r="N1441">
            <v>1.1923214498628829E-2</v>
          </cell>
          <cell r="O1441">
            <v>1.199223869199317E-2</v>
          </cell>
          <cell r="P1441">
            <v>6.6455799999999998</v>
          </cell>
          <cell r="Q1441">
            <v>6.6525896774193543</v>
          </cell>
          <cell r="R1441">
            <v>0.15047595544707912</v>
          </cell>
          <cell r="S1441">
            <v>0.15031815024487347</v>
          </cell>
          <cell r="T1441">
            <v>30.971499999999999</v>
          </cell>
          <cell r="U1441">
            <v>30.82982580645162</v>
          </cell>
          <cell r="V1441">
            <v>3.2287748413864358E-2</v>
          </cell>
          <cell r="W1441">
            <v>3.2440115749154098E-2</v>
          </cell>
          <cell r="X1441">
            <v>1.1911199969821571</v>
          </cell>
          <cell r="Y1441">
            <v>1.1810957716088131</v>
          </cell>
          <cell r="Z1441">
            <v>0.83954597566459954</v>
          </cell>
          <cell r="AA1441">
            <v>0.84671075048733757</v>
          </cell>
          <cell r="AB1441">
            <v>45.799100000000003</v>
          </cell>
          <cell r="AC1441">
            <v>45.674099999999996</v>
          </cell>
          <cell r="AD1441">
            <v>2.1834490197405625E-2</v>
          </cell>
          <cell r="AE1441">
            <v>2.1895110301414746E-2</v>
          </cell>
          <cell r="AF1441">
            <v>1137.9229695575086</v>
          </cell>
          <cell r="AG1441">
            <v>1147.1373722801623</v>
          </cell>
          <cell r="AH1441">
            <v>8.7650038068125388E-4</v>
          </cell>
          <cell r="AI1441">
            <v>8.71790479218292E-4</v>
          </cell>
        </row>
        <row r="1442">
          <cell r="B1442">
            <v>40513</v>
          </cell>
          <cell r="C1442" t="str">
            <v>201012</v>
          </cell>
          <cell r="D1442">
            <v>0.75533835381559178</v>
          </cell>
          <cell r="E1442">
            <v>0.75667405592129555</v>
          </cell>
          <cell r="F1442">
            <v>1.3239099999999999</v>
          </cell>
          <cell r="G1442">
            <v>1.3216425806451613</v>
          </cell>
          <cell r="H1442">
            <v>0.63320394865982388</v>
          </cell>
          <cell r="I1442">
            <v>0.64067948218267812</v>
          </cell>
          <cell r="J1442">
            <v>1.57927</v>
          </cell>
          <cell r="K1442">
            <v>1.5609751612903227</v>
          </cell>
          <cell r="L1442">
            <v>83.75</v>
          </cell>
          <cell r="M1442">
            <v>83.392590322580674</v>
          </cell>
          <cell r="N1442">
            <v>1.1940298507462687E-2</v>
          </cell>
          <cell r="O1442">
            <v>1.199223869199317E-2</v>
          </cell>
          <cell r="P1442">
            <v>6.6464600000000003</v>
          </cell>
          <cell r="Q1442">
            <v>6.6525896774193543</v>
          </cell>
          <cell r="R1442">
            <v>0.15045603223370033</v>
          </cell>
          <cell r="S1442">
            <v>0.15031815024487347</v>
          </cell>
          <cell r="T1442">
            <v>30.901499999999999</v>
          </cell>
          <cell r="U1442">
            <v>30.82982580645162</v>
          </cell>
          <cell r="V1442">
            <v>3.2360888630001784E-2</v>
          </cell>
          <cell r="W1442">
            <v>3.2440115749154098E-2</v>
          </cell>
          <cell r="X1442">
            <v>1.1928832020303495</v>
          </cell>
          <cell r="Y1442">
            <v>1.1810957716088131</v>
          </cell>
          <cell r="Z1442">
            <v>0.8383050396702274</v>
          </cell>
          <cell r="AA1442">
            <v>0.84671075048733757</v>
          </cell>
          <cell r="AB1442">
            <v>45.712899999999998</v>
          </cell>
          <cell r="AC1442">
            <v>45.674099999999996</v>
          </cell>
          <cell r="AD1442">
            <v>2.1875663106037904E-2</v>
          </cell>
          <cell r="AE1442">
            <v>2.1895110301414746E-2</v>
          </cell>
          <cell r="AF1442">
            <v>1140.9008165207606</v>
          </cell>
          <cell r="AG1442">
            <v>1147.1373722801623</v>
          </cell>
          <cell r="AH1442">
            <v>8.7489660739927075E-4</v>
          </cell>
          <cell r="AI1442">
            <v>8.71790479218292E-4</v>
          </cell>
        </row>
        <row r="1443">
          <cell r="B1443">
            <v>40513</v>
          </cell>
          <cell r="C1443" t="str">
            <v>201012</v>
          </cell>
          <cell r="D1443">
            <v>0.75633239296005805</v>
          </cell>
          <cell r="E1443">
            <v>0.75667405592129555</v>
          </cell>
          <cell r="F1443">
            <v>1.3221700000000001</v>
          </cell>
          <cell r="G1443">
            <v>1.3216425806451613</v>
          </cell>
          <cell r="H1443">
            <v>0.63302357379788821</v>
          </cell>
          <cell r="I1443">
            <v>0.64067948218267812</v>
          </cell>
          <cell r="J1443">
            <v>1.57972</v>
          </cell>
          <cell r="K1443">
            <v>1.5609751612903227</v>
          </cell>
          <cell r="L1443">
            <v>83.9</v>
          </cell>
          <cell r="M1443">
            <v>83.392590322580674</v>
          </cell>
          <cell r="N1443">
            <v>1.1918951132300357E-2</v>
          </cell>
          <cell r="O1443">
            <v>1.199223869199317E-2</v>
          </cell>
          <cell r="P1443">
            <v>6.6464600000000003</v>
          </cell>
          <cell r="Q1443">
            <v>6.6525896774193543</v>
          </cell>
          <cell r="R1443">
            <v>0.15045603223370033</v>
          </cell>
          <cell r="S1443">
            <v>0.15031815024487347</v>
          </cell>
          <cell r="T1443">
            <v>30.917000000000002</v>
          </cell>
          <cell r="U1443">
            <v>30.82982580645162</v>
          </cell>
          <cell r="V1443">
            <v>3.2344664747549892E-2</v>
          </cell>
          <cell r="W1443">
            <v>3.2440115749154098E-2</v>
          </cell>
          <cell r="X1443">
            <v>1.1947934078068629</v>
          </cell>
          <cell r="Y1443">
            <v>1.1810957716088131</v>
          </cell>
          <cell r="Z1443">
            <v>0.83696477856835394</v>
          </cell>
          <cell r="AA1443">
            <v>0.84671075048733757</v>
          </cell>
          <cell r="AB1443">
            <v>45.235199999999999</v>
          </cell>
          <cell r="AC1443">
            <v>45.674099999999996</v>
          </cell>
          <cell r="AD1443">
            <v>2.2106677985285796E-2</v>
          </cell>
          <cell r="AE1443">
            <v>2.1895110301414746E-2</v>
          </cell>
          <cell r="AF1443">
            <v>1142.9922022130286</v>
          </cell>
          <cell r="AG1443">
            <v>1147.1373722801623</v>
          </cell>
          <cell r="AH1443">
            <v>8.7459979361257365E-4</v>
          </cell>
          <cell r="AI1443">
            <v>8.71790479218292E-4</v>
          </cell>
        </row>
        <row r="1444">
          <cell r="B1444">
            <v>40513</v>
          </cell>
          <cell r="C1444" t="str">
            <v>201012</v>
          </cell>
          <cell r="D1444">
            <v>0.75634383390689408</v>
          </cell>
          <cell r="E1444">
            <v>0.75667405592129555</v>
          </cell>
          <cell r="F1444">
            <v>1.3221499999999999</v>
          </cell>
          <cell r="G1444">
            <v>1.3216425806451613</v>
          </cell>
          <cell r="H1444">
            <v>0.63303960295756101</v>
          </cell>
          <cell r="I1444">
            <v>0.64067948218267812</v>
          </cell>
          <cell r="J1444">
            <v>1.57968</v>
          </cell>
          <cell r="K1444">
            <v>1.5609751612903227</v>
          </cell>
          <cell r="L1444">
            <v>83.9</v>
          </cell>
          <cell r="M1444">
            <v>83.392590322580674</v>
          </cell>
          <cell r="N1444">
            <v>1.1918951132300357E-2</v>
          </cell>
          <cell r="O1444">
            <v>1.199223869199317E-2</v>
          </cell>
          <cell r="P1444">
            <v>6.6555</v>
          </cell>
          <cell r="Q1444">
            <v>6.6525896774193543</v>
          </cell>
          <cell r="R1444">
            <v>0.15025167154984601</v>
          </cell>
          <cell r="S1444">
            <v>0.15031815024487347</v>
          </cell>
          <cell r="T1444">
            <v>30.957000000000001</v>
          </cell>
          <cell r="U1444">
            <v>30.82982580645162</v>
          </cell>
          <cell r="V1444">
            <v>3.2302871725296375E-2</v>
          </cell>
          <cell r="W1444">
            <v>3.2440115749154098E-2</v>
          </cell>
          <cell r="X1444">
            <v>1.1947812275460425</v>
          </cell>
          <cell r="Y1444">
            <v>1.1810957716088131</v>
          </cell>
          <cell r="Z1444">
            <v>0.83697331105033923</v>
          </cell>
          <cell r="AA1444">
            <v>0.84671075048733757</v>
          </cell>
          <cell r="AB1444">
            <v>45.234999999999999</v>
          </cell>
          <cell r="AC1444">
            <v>45.674099999999996</v>
          </cell>
          <cell r="AD1444">
            <v>2.2106775726760251E-2</v>
          </cell>
          <cell r="AE1444">
            <v>2.1895110301414746E-2</v>
          </cell>
          <cell r="AF1444">
            <v>1143.38010059373</v>
          </cell>
          <cell r="AG1444">
            <v>1147.1373722801623</v>
          </cell>
          <cell r="AH1444">
            <v>8.7359676399283224E-4</v>
          </cell>
          <cell r="AI1444">
            <v>8.71790479218292E-4</v>
          </cell>
        </row>
        <row r="1445">
          <cell r="B1445">
            <v>40513</v>
          </cell>
          <cell r="C1445" t="str">
            <v>201012</v>
          </cell>
          <cell r="D1445">
            <v>0.75411937709739452</v>
          </cell>
          <cell r="E1445">
            <v>0.75667405592129555</v>
          </cell>
          <cell r="F1445">
            <v>1.32605</v>
          </cell>
          <cell r="G1445">
            <v>1.3216425806451613</v>
          </cell>
          <cell r="H1445">
            <v>0.63309170333322784</v>
          </cell>
          <cell r="I1445">
            <v>0.64067948218267812</v>
          </cell>
          <cell r="J1445">
            <v>1.57955</v>
          </cell>
          <cell r="K1445">
            <v>1.5609751612903227</v>
          </cell>
          <cell r="L1445">
            <v>83.89</v>
          </cell>
          <cell r="M1445">
            <v>83.392590322580674</v>
          </cell>
          <cell r="N1445">
            <v>1.1920371915603767E-2</v>
          </cell>
          <cell r="O1445">
            <v>1.199223869199317E-2</v>
          </cell>
          <cell r="P1445">
            <v>6.6556300000000004</v>
          </cell>
          <cell r="Q1445">
            <v>6.6525896774193543</v>
          </cell>
          <cell r="R1445">
            <v>0.15024873678374548</v>
          </cell>
          <cell r="S1445">
            <v>0.15031815024487347</v>
          </cell>
          <cell r="T1445">
            <v>30.799299999999999</v>
          </cell>
          <cell r="U1445">
            <v>30.82982580645162</v>
          </cell>
          <cell r="V1445">
            <v>3.2468270382768442E-2</v>
          </cell>
          <cell r="W1445">
            <v>3.2440115749154098E-2</v>
          </cell>
          <cell r="X1445">
            <v>1.1911692620941896</v>
          </cell>
          <cell r="Y1445">
            <v>1.1810957716088131</v>
          </cell>
          <cell r="Z1445">
            <v>0.83951125320502673</v>
          </cell>
          <cell r="AA1445">
            <v>0.84671075048733757</v>
          </cell>
          <cell r="AB1445">
            <v>45.613700000000001</v>
          </cell>
          <cell r="AC1445">
            <v>45.674099999999996</v>
          </cell>
          <cell r="AD1445">
            <v>2.1923237974555889E-2</v>
          </cell>
          <cell r="AE1445">
            <v>2.1895110301414746E-2</v>
          </cell>
          <cell r="AF1445">
            <v>1144.6928848836772</v>
          </cell>
          <cell r="AG1445">
            <v>1147.1373722801623</v>
          </cell>
          <cell r="AH1445">
            <v>8.7770010211295256E-4</v>
          </cell>
          <cell r="AI1445">
            <v>8.71790479218292E-4</v>
          </cell>
        </row>
        <row r="1446">
          <cell r="B1446">
            <v>40513</v>
          </cell>
          <cell r="C1446" t="str">
            <v>201012</v>
          </cell>
          <cell r="D1446">
            <v>0.74577889147425569</v>
          </cell>
          <cell r="E1446">
            <v>0.75667405592129555</v>
          </cell>
          <cell r="F1446">
            <v>1.3408800000000001</v>
          </cell>
          <cell r="G1446">
            <v>1.3216425806451613</v>
          </cell>
          <cell r="H1446">
            <v>0.63727958092494763</v>
          </cell>
          <cell r="I1446">
            <v>0.64067948218267812</v>
          </cell>
          <cell r="J1446">
            <v>1.56917</v>
          </cell>
          <cell r="K1446">
            <v>1.5609751612903227</v>
          </cell>
          <cell r="L1446">
            <v>83.91</v>
          </cell>
          <cell r="M1446">
            <v>83.392590322580674</v>
          </cell>
          <cell r="N1446">
            <v>1.1917530687641521E-2</v>
          </cell>
          <cell r="O1446">
            <v>1.199223869199317E-2</v>
          </cell>
          <cell r="P1446">
            <v>6.6449499999999997</v>
          </cell>
          <cell r="Q1446">
            <v>6.6525896774193543</v>
          </cell>
          <cell r="R1446">
            <v>0.1504902218978322</v>
          </cell>
          <cell r="S1446">
            <v>0.15031815024487347</v>
          </cell>
          <cell r="T1446">
            <v>30.700900000000001</v>
          </cell>
          <cell r="U1446">
            <v>30.82982580645162</v>
          </cell>
          <cell r="V1446">
            <v>3.2572335012980076E-2</v>
          </cell>
          <cell r="W1446">
            <v>3.2440115749154098E-2</v>
          </cell>
          <cell r="X1446">
            <v>1.1702538631346577</v>
          </cell>
          <cell r="Y1446">
            <v>1.1810957716088131</v>
          </cell>
          <cell r="Z1446">
            <v>0.85451544447064376</v>
          </cell>
          <cell r="AA1446">
            <v>0.84671075048733757</v>
          </cell>
          <cell r="AB1446">
            <v>45.552300000000002</v>
          </cell>
          <cell r="AC1446">
            <v>45.674099999999996</v>
          </cell>
          <cell r="AD1446">
            <v>2.1952788333410168E-2</v>
          </cell>
          <cell r="AE1446">
            <v>2.1895110301414746E-2</v>
          </cell>
          <cell r="AF1446">
            <v>1139.34132808305</v>
          </cell>
          <cell r="AG1446">
            <v>1147.1373722801623</v>
          </cell>
          <cell r="AH1446">
            <v>8.6580207527922712E-4</v>
          </cell>
          <cell r="AI1446">
            <v>8.71790479218292E-4</v>
          </cell>
        </row>
        <row r="1447">
          <cell r="B1447">
            <v>40513</v>
          </cell>
          <cell r="C1447" t="str">
            <v>201012</v>
          </cell>
          <cell r="D1447">
            <v>0.75045214741881983</v>
          </cell>
          <cell r="E1447">
            <v>0.75667405592129555</v>
          </cell>
          <cell r="F1447">
            <v>1.33253</v>
          </cell>
          <cell r="G1447">
            <v>1.3216425806451613</v>
          </cell>
          <cell r="H1447">
            <v>0.63727958092494763</v>
          </cell>
          <cell r="I1447">
            <v>0.64067948218267812</v>
          </cell>
          <cell r="J1447">
            <v>1.56917</v>
          </cell>
          <cell r="K1447">
            <v>1.5609751612903227</v>
          </cell>
          <cell r="L1447">
            <v>83.91</v>
          </cell>
          <cell r="M1447">
            <v>83.392590322580674</v>
          </cell>
          <cell r="N1447">
            <v>1.1917530687641521E-2</v>
          </cell>
          <cell r="O1447">
            <v>1.199223869199317E-2</v>
          </cell>
          <cell r="P1447">
            <v>6.6451399999999996</v>
          </cell>
          <cell r="Q1447">
            <v>6.6525896774193543</v>
          </cell>
          <cell r="R1447">
            <v>0.15048591903255612</v>
          </cell>
          <cell r="S1447">
            <v>0.15031815024487347</v>
          </cell>
          <cell r="T1447">
            <v>30.717600000000001</v>
          </cell>
          <cell r="U1447">
            <v>30.82982580645162</v>
          </cell>
          <cell r="V1447">
            <v>3.2554626663541419E-2</v>
          </cell>
          <cell r="W1447">
            <v>3.2440115749154098E-2</v>
          </cell>
          <cell r="X1447">
            <v>1.1775869961651895</v>
          </cell>
          <cell r="Y1447">
            <v>1.1810957716088131</v>
          </cell>
          <cell r="Z1447">
            <v>0.84919415996992043</v>
          </cell>
          <cell r="AA1447">
            <v>0.84671075048733757</v>
          </cell>
          <cell r="AB1447">
            <v>45.874899999999997</v>
          </cell>
          <cell r="AC1447">
            <v>45.674099999999996</v>
          </cell>
          <cell r="AD1447">
            <v>2.1798412639591588E-2</v>
          </cell>
          <cell r="AE1447">
            <v>2.1895110301414746E-2</v>
          </cell>
          <cell r="AF1447">
            <v>1154.998386527883</v>
          </cell>
          <cell r="AG1447">
            <v>1147.1373722801623</v>
          </cell>
          <cell r="AH1447">
            <v>8.663997850970012E-4</v>
          </cell>
          <cell r="AI1447">
            <v>8.71790479218292E-4</v>
          </cell>
        </row>
        <row r="1448">
          <cell r="B1448">
            <v>40513</v>
          </cell>
          <cell r="C1448" t="str">
            <v>201012</v>
          </cell>
          <cell r="D1448">
            <v>0.75622372122568737</v>
          </cell>
          <cell r="E1448">
            <v>0.75667405592129555</v>
          </cell>
          <cell r="F1448">
            <v>1.32236</v>
          </cell>
          <cell r="G1448">
            <v>1.3216425806451613</v>
          </cell>
          <cell r="H1448">
            <v>0.64186912288584363</v>
          </cell>
          <cell r="I1448">
            <v>0.64067948218267812</v>
          </cell>
          <cell r="J1448">
            <v>1.5579499999999999</v>
          </cell>
          <cell r="K1448">
            <v>1.5609751612903227</v>
          </cell>
          <cell r="L1448">
            <v>84.19</v>
          </cell>
          <cell r="M1448">
            <v>83.392590322580674</v>
          </cell>
          <cell r="N1448">
            <v>1.187789523696401E-2</v>
          </cell>
          <cell r="O1448">
            <v>1.199223869199317E-2</v>
          </cell>
          <cell r="P1448">
            <v>6.6556800000000003</v>
          </cell>
          <cell r="Q1448">
            <v>6.6525896774193543</v>
          </cell>
          <cell r="R1448">
            <v>0.15024760805807971</v>
          </cell>
          <cell r="S1448">
            <v>0.15031815024487347</v>
          </cell>
          <cell r="T1448">
            <v>30.7318</v>
          </cell>
          <cell r="U1448">
            <v>30.82982580645162</v>
          </cell>
          <cell r="V1448">
            <v>3.2539584404427987E-2</v>
          </cell>
          <cell r="W1448">
            <v>3.2440115749154098E-2</v>
          </cell>
          <cell r="X1448">
            <v>1.1781587464835597</v>
          </cell>
          <cell r="Y1448">
            <v>1.1810957716088131</v>
          </cell>
          <cell r="Z1448">
            <v>0.84878205333932411</v>
          </cell>
          <cell r="AA1448">
            <v>0.84671075048733757</v>
          </cell>
          <cell r="AB1448">
            <v>46.0229</v>
          </cell>
          <cell r="AC1448">
            <v>45.674099999999996</v>
          </cell>
          <cell r="AD1448">
            <v>2.1728313513490024E-2</v>
          </cell>
          <cell r="AE1448">
            <v>2.1895110301414746E-2</v>
          </cell>
          <cell r="AF1448">
            <v>1154.2015789951299</v>
          </cell>
          <cell r="AG1448">
            <v>1147.1373722801623</v>
          </cell>
          <cell r="AH1448">
            <v>8.6730205278592366E-4</v>
          </cell>
          <cell r="AI1448">
            <v>8.71790479218292E-4</v>
          </cell>
        </row>
        <row r="1449">
          <cell r="B1449">
            <v>40513</v>
          </cell>
          <cell r="C1449" t="str">
            <v>201012</v>
          </cell>
          <cell r="D1449">
            <v>0.75473976572877677</v>
          </cell>
          <cell r="E1449">
            <v>0.75667405592129555</v>
          </cell>
          <cell r="F1449">
            <v>1.3249599999999999</v>
          </cell>
          <cell r="G1449">
            <v>1.3216425806451613</v>
          </cell>
          <cell r="H1449">
            <v>0.64166730833397501</v>
          </cell>
          <cell r="I1449">
            <v>0.64067948218267812</v>
          </cell>
          <cell r="J1449">
            <v>1.55844</v>
          </cell>
          <cell r="K1449">
            <v>1.5609751612903227</v>
          </cell>
          <cell r="L1449">
            <v>83.96</v>
          </cell>
          <cell r="M1449">
            <v>83.392590322580674</v>
          </cell>
          <cell r="N1449">
            <v>1.1910433539780848E-2</v>
          </cell>
          <cell r="O1449">
            <v>1.199223869199317E-2</v>
          </cell>
          <cell r="P1449">
            <v>6.6467099999999997</v>
          </cell>
          <cell r="Q1449">
            <v>6.6525896774193543</v>
          </cell>
          <cell r="R1449">
            <v>0.15045037319215071</v>
          </cell>
          <cell r="S1449">
            <v>0.15031815024487347</v>
          </cell>
          <cell r="T1449">
            <v>30.6873</v>
          </cell>
          <cell r="U1449">
            <v>30.82982580645162</v>
          </cell>
          <cell r="V1449">
            <v>3.2586770422943695E-2</v>
          </cell>
          <cell r="W1449">
            <v>3.2440115749154098E-2</v>
          </cell>
          <cell r="X1449">
            <v>1.1762166405023549</v>
          </cell>
          <cell r="Y1449">
            <v>1.1810957716088131</v>
          </cell>
          <cell r="Z1449">
            <v>0.85018351685018345</v>
          </cell>
          <cell r="AA1449">
            <v>0.84671075048733757</v>
          </cell>
          <cell r="AB1449">
            <v>46.024799999999999</v>
          </cell>
          <cell r="AC1449">
            <v>45.674099999999996</v>
          </cell>
          <cell r="AD1449">
            <v>2.1727416523265718E-2</v>
          </cell>
          <cell r="AE1449">
            <v>2.1895110301414746E-2</v>
          </cell>
          <cell r="AF1449">
            <v>1153.0008453085377</v>
          </cell>
          <cell r="AG1449">
            <v>1147.1373722801623</v>
          </cell>
          <cell r="AH1449">
            <v>8.6819888047415218E-4</v>
          </cell>
          <cell r="AI1449">
            <v>8.71790479218292E-4</v>
          </cell>
        </row>
        <row r="1450">
          <cell r="B1450">
            <v>40513</v>
          </cell>
          <cell r="C1450" t="str">
            <v>201012</v>
          </cell>
          <cell r="D1450">
            <v>0.75851815892472463</v>
          </cell>
          <cell r="E1450">
            <v>0.75667405592129555</v>
          </cell>
          <cell r="F1450">
            <v>1.31836</v>
          </cell>
          <cell r="G1450">
            <v>1.3216425806451613</v>
          </cell>
          <cell r="H1450">
            <v>0.64386939753140471</v>
          </cell>
          <cell r="I1450">
            <v>0.64067948218267812</v>
          </cell>
          <cell r="J1450">
            <v>1.55311</v>
          </cell>
          <cell r="K1450">
            <v>1.5609751612903227</v>
          </cell>
          <cell r="L1450">
            <v>83.93</v>
          </cell>
          <cell r="M1450">
            <v>83.392590322580674</v>
          </cell>
          <cell r="N1450">
            <v>1.1914690813773382E-2</v>
          </cell>
          <cell r="O1450">
            <v>1.199223869199317E-2</v>
          </cell>
          <cell r="P1450">
            <v>6.6459999999999999</v>
          </cell>
          <cell r="Q1450">
            <v>6.6525896774193543</v>
          </cell>
          <cell r="R1450">
            <v>0.15046644598254588</v>
          </cell>
          <cell r="S1450">
            <v>0.15031815024487347</v>
          </cell>
          <cell r="T1450">
            <v>30.729900000000001</v>
          </cell>
          <cell r="U1450">
            <v>30.82982580645162</v>
          </cell>
          <cell r="V1450">
            <v>3.254159629546468E-2</v>
          </cell>
          <cell r="W1450">
            <v>3.2440115749154098E-2</v>
          </cell>
          <cell r="X1450">
            <v>1.1780621378075791</v>
          </cell>
          <cell r="Y1450">
            <v>1.1810957716088131</v>
          </cell>
          <cell r="Z1450">
            <v>0.84885165892950276</v>
          </cell>
          <cell r="AA1450">
            <v>0.84671075048733757</v>
          </cell>
          <cell r="AB1450">
            <v>45.57</v>
          </cell>
          <cell r="AC1450">
            <v>45.674099999999996</v>
          </cell>
          <cell r="AD1450">
            <v>2.1944261575597982E-2</v>
          </cell>
          <cell r="AE1450">
            <v>2.1895110301414746E-2</v>
          </cell>
          <cell r="AF1450">
            <v>1151.8098243271943</v>
          </cell>
          <cell r="AG1450">
            <v>1147.1373722801623</v>
          </cell>
          <cell r="AH1450">
            <v>8.7064410451507222E-4</v>
          </cell>
          <cell r="AI1450">
            <v>8.71790479218292E-4</v>
          </cell>
        </row>
        <row r="1451">
          <cell r="B1451">
            <v>40513</v>
          </cell>
          <cell r="C1451" t="str">
            <v>201012</v>
          </cell>
          <cell r="D1451">
            <v>0.75861598100425587</v>
          </cell>
          <cell r="E1451">
            <v>0.75667405592129555</v>
          </cell>
          <cell r="F1451">
            <v>1.31819</v>
          </cell>
          <cell r="G1451">
            <v>1.3216425806451613</v>
          </cell>
          <cell r="H1451">
            <v>0.64395232177009609</v>
          </cell>
          <cell r="I1451">
            <v>0.64067948218267812</v>
          </cell>
          <cell r="J1451">
            <v>1.55291</v>
          </cell>
          <cell r="K1451">
            <v>1.5609751612903227</v>
          </cell>
          <cell r="L1451">
            <v>83.93</v>
          </cell>
          <cell r="M1451">
            <v>83.392590322580674</v>
          </cell>
          <cell r="N1451">
            <v>1.1914690813773382E-2</v>
          </cell>
          <cell r="O1451">
            <v>1.199223869199317E-2</v>
          </cell>
          <cell r="P1451">
            <v>6.6459999999999999</v>
          </cell>
          <cell r="Q1451">
            <v>6.6525896774193543</v>
          </cell>
          <cell r="R1451">
            <v>0.15046644598254588</v>
          </cell>
          <cell r="S1451">
            <v>0.15031815024487347</v>
          </cell>
          <cell r="T1451">
            <v>30.125</v>
          </cell>
          <cell r="U1451">
            <v>30.82982580645162</v>
          </cell>
          <cell r="V1451">
            <v>3.3195020746887967E-2</v>
          </cell>
          <cell r="W1451">
            <v>3.2440115749154098E-2</v>
          </cell>
          <cell r="X1451">
            <v>1.1780623430613191</v>
          </cell>
          <cell r="Y1451">
            <v>1.1810957716088131</v>
          </cell>
          <cell r="Z1451">
            <v>0.84885151103412293</v>
          </cell>
          <cell r="AA1451">
            <v>0.84671075048733757</v>
          </cell>
          <cell r="AB1451">
            <v>45.57</v>
          </cell>
          <cell r="AC1451">
            <v>45.674099999999996</v>
          </cell>
          <cell r="AD1451">
            <v>2.1944261575597982E-2</v>
          </cell>
          <cell r="AE1451">
            <v>2.1895110301414746E-2</v>
          </cell>
          <cell r="AF1451">
            <v>1148.5749398796836</v>
          </cell>
          <cell r="AG1451">
            <v>1147.1373722801623</v>
          </cell>
          <cell r="AH1451">
            <v>8.6760280842527581E-4</v>
          </cell>
          <cell r="AI1451">
            <v>8.71790479218292E-4</v>
          </cell>
        </row>
        <row r="1452">
          <cell r="B1452">
            <v>40513</v>
          </cell>
          <cell r="C1452" t="str">
            <v>201012</v>
          </cell>
          <cell r="D1452">
            <v>0.76057195010648004</v>
          </cell>
          <cell r="E1452">
            <v>0.75667405592129555</v>
          </cell>
          <cell r="F1452">
            <v>1.3148</v>
          </cell>
          <cell r="G1452">
            <v>1.3216425806451613</v>
          </cell>
          <cell r="H1452">
            <v>0.64432989690721643</v>
          </cell>
          <cell r="I1452">
            <v>0.64067948218267812</v>
          </cell>
          <cell r="J1452">
            <v>1.552</v>
          </cell>
          <cell r="K1452">
            <v>1.5609751612903227</v>
          </cell>
          <cell r="L1452">
            <v>83.84</v>
          </cell>
          <cell r="M1452">
            <v>83.392590322580674</v>
          </cell>
          <cell r="N1452">
            <v>1.1927480916030533E-2</v>
          </cell>
          <cell r="O1452">
            <v>1.199223869199317E-2</v>
          </cell>
          <cell r="P1452">
            <v>6.6647800000000004</v>
          </cell>
          <cell r="Q1452">
            <v>6.6525896774193543</v>
          </cell>
          <cell r="R1452">
            <v>0.15004246201675073</v>
          </cell>
          <cell r="S1452">
            <v>0.15031815024487347</v>
          </cell>
          <cell r="T1452">
            <v>30.7974</v>
          </cell>
          <cell r="U1452">
            <v>30.82982580645162</v>
          </cell>
          <cell r="V1452">
            <v>3.2470273464643117E-2</v>
          </cell>
          <cell r="W1452">
            <v>3.2440115749154098E-2</v>
          </cell>
          <cell r="X1452">
            <v>1.1804076665652572</v>
          </cell>
          <cell r="Y1452">
            <v>1.1810957716088131</v>
          </cell>
          <cell r="Z1452">
            <v>0.84716494845360812</v>
          </cell>
          <cell r="AA1452">
            <v>0.84671075048733757</v>
          </cell>
          <cell r="AB1452">
            <v>45.959400000000002</v>
          </cell>
          <cell r="AC1452">
            <v>45.674099999999996</v>
          </cell>
          <cell r="AD1452">
            <v>2.175833453004173E-2</v>
          </cell>
          <cell r="AE1452">
            <v>2.1895110301414746E-2</v>
          </cell>
          <cell r="AF1452">
            <v>1152.6011560693642</v>
          </cell>
          <cell r="AG1452">
            <v>1147.1373722801623</v>
          </cell>
          <cell r="AH1452">
            <v>8.6500500078959828E-4</v>
          </cell>
          <cell r="AI1452">
            <v>8.71790479218292E-4</v>
          </cell>
        </row>
        <row r="1453">
          <cell r="B1453">
            <v>40513</v>
          </cell>
          <cell r="C1453" t="str">
            <v>201012</v>
          </cell>
          <cell r="D1453">
            <v>0.76068766164612811</v>
          </cell>
          <cell r="E1453">
            <v>0.75667405592129555</v>
          </cell>
          <cell r="F1453">
            <v>1.3146</v>
          </cell>
          <cell r="G1453">
            <v>1.3216425806451613</v>
          </cell>
          <cell r="H1453">
            <v>0.64474532559638942</v>
          </cell>
          <cell r="I1453">
            <v>0.64067948218267812</v>
          </cell>
          <cell r="J1453">
            <v>1.5509999999999999</v>
          </cell>
          <cell r="K1453">
            <v>1.5609751612903227</v>
          </cell>
          <cell r="L1453">
            <v>83.712999999999994</v>
          </cell>
          <cell r="M1453">
            <v>83.392590322580674</v>
          </cell>
          <cell r="N1453">
            <v>1.1945575955944717E-2</v>
          </cell>
          <cell r="O1453">
            <v>1.199223869199317E-2</v>
          </cell>
          <cell r="P1453">
            <v>6.6685999999999996</v>
          </cell>
          <cell r="Q1453">
            <v>6.6525896774193543</v>
          </cell>
          <cell r="R1453">
            <v>0.14995651261134271</v>
          </cell>
          <cell r="S1453">
            <v>0.15031815024487347</v>
          </cell>
          <cell r="T1453">
            <v>30.747699999999998</v>
          </cell>
          <cell r="U1453">
            <v>30.82982580645162</v>
          </cell>
          <cell r="V1453">
            <v>3.2522757799770388E-2</v>
          </cell>
          <cell r="W1453">
            <v>3.2440115749154098E-2</v>
          </cell>
          <cell r="X1453">
            <v>1.1798265632131446</v>
          </cell>
          <cell r="Y1453">
            <v>1.1810957716088131</v>
          </cell>
          <cell r="Z1453">
            <v>0.8475822050290136</v>
          </cell>
          <cell r="AA1453">
            <v>0.84671075048733757</v>
          </cell>
          <cell r="AB1453">
            <v>45.981099999999998</v>
          </cell>
          <cell r="AC1453">
            <v>45.674099999999996</v>
          </cell>
          <cell r="AD1453">
            <v>2.1748066053226218E-2</v>
          </cell>
          <cell r="AE1453">
            <v>2.1895110301414746E-2</v>
          </cell>
          <cell r="AF1453">
            <v>1156.0626806633197</v>
          </cell>
          <cell r="AG1453">
            <v>1147.1373722801623</v>
          </cell>
          <cell r="AH1453">
            <v>8.6627745710549607E-4</v>
          </cell>
          <cell r="AI1453">
            <v>8.71790479218292E-4</v>
          </cell>
        </row>
        <row r="1454">
          <cell r="B1454">
            <v>40513</v>
          </cell>
          <cell r="C1454" t="str">
            <v>201012</v>
          </cell>
          <cell r="D1454">
            <v>0.76236944423267505</v>
          </cell>
          <cell r="E1454">
            <v>0.75667405592129555</v>
          </cell>
          <cell r="F1454">
            <v>1.3117000000000001</v>
          </cell>
          <cell r="G1454">
            <v>1.3216425806451613</v>
          </cell>
          <cell r="H1454">
            <v>0.6474587245063127</v>
          </cell>
          <cell r="I1454">
            <v>0.64067948218267812</v>
          </cell>
          <cell r="J1454">
            <v>1.5445</v>
          </cell>
          <cell r="K1454">
            <v>1.5609751612903227</v>
          </cell>
          <cell r="L1454">
            <v>83.662700000000001</v>
          </cell>
          <cell r="M1454">
            <v>83.392590322580674</v>
          </cell>
          <cell r="N1454">
            <v>1.1952757919598579E-2</v>
          </cell>
          <cell r="O1454">
            <v>1.199223869199317E-2</v>
          </cell>
          <cell r="P1454">
            <v>6.6566000000000001</v>
          </cell>
          <cell r="Q1454">
            <v>6.6525896774193543</v>
          </cell>
          <cell r="R1454">
            <v>0.15022684253222365</v>
          </cell>
          <cell r="S1454">
            <v>0.15031815024487347</v>
          </cell>
          <cell r="T1454">
            <v>30.690200000000001</v>
          </cell>
          <cell r="U1454">
            <v>30.82982580645162</v>
          </cell>
          <cell r="V1454">
            <v>3.2583691210875135E-2</v>
          </cell>
          <cell r="W1454">
            <v>3.2440115749154098E-2</v>
          </cell>
          <cell r="X1454">
            <v>1.1774796066173667</v>
          </cell>
          <cell r="Y1454">
            <v>1.1810957716088131</v>
          </cell>
          <cell r="Z1454">
            <v>0.84927160893493048</v>
          </cell>
          <cell r="AA1454">
            <v>0.84671075048733757</v>
          </cell>
          <cell r="AB1454">
            <v>45.834000000000003</v>
          </cell>
          <cell r="AC1454">
            <v>45.674099999999996</v>
          </cell>
          <cell r="AD1454">
            <v>2.1817864467425927E-2</v>
          </cell>
          <cell r="AE1454">
            <v>2.1895110301414746E-2</v>
          </cell>
          <cell r="AF1454">
            <v>1154.364565068232</v>
          </cell>
          <cell r="AG1454">
            <v>1147.1373722801623</v>
          </cell>
          <cell r="AH1454">
            <v>8.6691361291176081E-4</v>
          </cell>
          <cell r="AI1454">
            <v>8.71790479218292E-4</v>
          </cell>
        </row>
        <row r="1455">
          <cell r="B1455">
            <v>40513</v>
          </cell>
          <cell r="C1455" t="str">
            <v>201012</v>
          </cell>
          <cell r="D1455">
            <v>0.76300930871356631</v>
          </cell>
          <cell r="E1455">
            <v>0.75667405592129555</v>
          </cell>
          <cell r="F1455">
            <v>1.3106</v>
          </cell>
          <cell r="G1455">
            <v>1.3216425806451613</v>
          </cell>
          <cell r="H1455">
            <v>0.64897138036212609</v>
          </cell>
          <cell r="I1455">
            <v>0.64067948218267812</v>
          </cell>
          <cell r="J1455">
            <v>1.5408999999999999</v>
          </cell>
          <cell r="K1455">
            <v>1.5609751612903227</v>
          </cell>
          <cell r="L1455">
            <v>83.173400000000001</v>
          </cell>
          <cell r="M1455">
            <v>83.392590322580674</v>
          </cell>
          <cell r="N1455">
            <v>1.2023074684935327E-2</v>
          </cell>
          <cell r="O1455">
            <v>1.199223869199317E-2</v>
          </cell>
          <cell r="P1455">
            <v>6.657</v>
          </cell>
          <cell r="Q1455">
            <v>6.6525896774193543</v>
          </cell>
          <cell r="R1455">
            <v>0.15021781583295779</v>
          </cell>
          <cell r="S1455">
            <v>0.15031815024487347</v>
          </cell>
          <cell r="T1455">
            <v>30.611999999999998</v>
          </cell>
          <cell r="U1455">
            <v>30.82982580645162</v>
          </cell>
          <cell r="V1455">
            <v>3.2666928002090687E-2</v>
          </cell>
          <cell r="W1455">
            <v>3.2440115749154098E-2</v>
          </cell>
          <cell r="X1455">
            <v>1.1757210437967343</v>
          </cell>
          <cell r="Y1455">
            <v>1.1810957716088131</v>
          </cell>
          <cell r="Z1455">
            <v>0.85054189110260248</v>
          </cell>
          <cell r="AA1455">
            <v>0.84671075048733757</v>
          </cell>
          <cell r="AB1455">
            <v>45.733199999999997</v>
          </cell>
          <cell r="AC1455">
            <v>45.674099999999996</v>
          </cell>
          <cell r="AD1455">
            <v>2.186595296196199E-2</v>
          </cell>
          <cell r="AE1455">
            <v>2.1895110301414746E-2</v>
          </cell>
          <cell r="AF1455">
            <v>1153.5174729131695</v>
          </cell>
          <cell r="AG1455">
            <v>1147.1373722801623</v>
          </cell>
          <cell r="AH1455">
            <v>8.6149624494511856E-4</v>
          </cell>
          <cell r="AI1455">
            <v>8.71790479218292E-4</v>
          </cell>
        </row>
        <row r="1456">
          <cell r="B1456">
            <v>40513</v>
          </cell>
          <cell r="C1456" t="str">
            <v>201012</v>
          </cell>
          <cell r="D1456">
            <v>0.76202087937209473</v>
          </cell>
          <cell r="E1456">
            <v>0.75667405592129555</v>
          </cell>
          <cell r="F1456">
            <v>1.3123</v>
          </cell>
          <cell r="G1456">
            <v>1.3216425806451613</v>
          </cell>
          <cell r="H1456">
            <v>0.64750064750064751</v>
          </cell>
          <cell r="I1456">
            <v>0.64067948218267812</v>
          </cell>
          <cell r="J1456">
            <v>1.5444</v>
          </cell>
          <cell r="K1456">
            <v>1.5609751612903227</v>
          </cell>
          <cell r="L1456">
            <v>82.974699999999999</v>
          </cell>
          <cell r="M1456">
            <v>83.392590322580674</v>
          </cell>
          <cell r="N1456">
            <v>1.205186641229194E-2</v>
          </cell>
          <cell r="O1456">
            <v>1.199223869199317E-2</v>
          </cell>
          <cell r="P1456">
            <v>6.657</v>
          </cell>
          <cell r="Q1456">
            <v>6.6525896774193543</v>
          </cell>
          <cell r="R1456">
            <v>0.15021781583295779</v>
          </cell>
          <cell r="S1456">
            <v>0.15031815024487347</v>
          </cell>
          <cell r="T1456">
            <v>30.5059</v>
          </cell>
          <cell r="U1456">
            <v>30.82982580645162</v>
          </cell>
          <cell r="V1456">
            <v>3.2780544091470833E-2</v>
          </cell>
          <cell r="W1456">
            <v>3.2440115749154098E-2</v>
          </cell>
          <cell r="X1456">
            <v>1.1768650461022632</v>
          </cell>
          <cell r="Y1456">
            <v>1.1810957716088131</v>
          </cell>
          <cell r="Z1456">
            <v>0.84971509971509973</v>
          </cell>
          <cell r="AA1456">
            <v>0.84671075048733757</v>
          </cell>
          <cell r="AB1456">
            <v>45.841700000000003</v>
          </cell>
          <cell r="AC1456">
            <v>45.674099999999996</v>
          </cell>
          <cell r="AD1456">
            <v>2.1814199735175614E-2</v>
          </cell>
          <cell r="AE1456">
            <v>2.1895110301414746E-2</v>
          </cell>
          <cell r="AF1456">
            <v>1160.7711651299244</v>
          </cell>
          <cell r="AG1456">
            <v>1147.1373722801623</v>
          </cell>
          <cell r="AH1456">
            <v>8.5658540405095013E-4</v>
          </cell>
          <cell r="AI1456">
            <v>8.71790479218292E-4</v>
          </cell>
        </row>
        <row r="1457">
          <cell r="B1457">
            <v>40513</v>
          </cell>
          <cell r="C1457" t="str">
            <v>201012</v>
          </cell>
          <cell r="D1457">
            <v>0.76178867982021792</v>
          </cell>
          <cell r="E1457">
            <v>0.75667405592129555</v>
          </cell>
          <cell r="F1457">
            <v>1.3127</v>
          </cell>
          <cell r="G1457">
            <v>1.3216425806451613</v>
          </cell>
          <cell r="H1457">
            <v>0.64754257592436704</v>
          </cell>
          <cell r="I1457">
            <v>0.64067948218267812</v>
          </cell>
          <cell r="J1457">
            <v>1.5443</v>
          </cell>
          <cell r="K1457">
            <v>1.5609751612903227</v>
          </cell>
          <cell r="L1457">
            <v>82.943899999999999</v>
          </cell>
          <cell r="M1457">
            <v>83.392590322580674</v>
          </cell>
          <cell r="N1457">
            <v>1.2056341696013812E-2</v>
          </cell>
          <cell r="O1457">
            <v>1.199223869199317E-2</v>
          </cell>
          <cell r="P1457">
            <v>6.6574999999999998</v>
          </cell>
          <cell r="Q1457">
            <v>6.6525896774193543</v>
          </cell>
          <cell r="R1457">
            <v>0.15020653398422831</v>
          </cell>
          <cell r="S1457">
            <v>0.15031815024487347</v>
          </cell>
          <cell r="T1457">
            <v>30.5059</v>
          </cell>
          <cell r="U1457">
            <v>30.82982580645162</v>
          </cell>
          <cell r="V1457">
            <v>3.2780544091470833E-2</v>
          </cell>
          <cell r="W1457">
            <v>3.2440115749154098E-2</v>
          </cell>
          <cell r="X1457">
            <v>1.1764302582463624</v>
          </cell>
          <cell r="Y1457">
            <v>1.1810957716088131</v>
          </cell>
          <cell r="Z1457">
            <v>0.85002913941591662</v>
          </cell>
          <cell r="AA1457">
            <v>0.84671075048733757</v>
          </cell>
          <cell r="AB1457">
            <v>46.07</v>
          </cell>
          <cell r="AC1457">
            <v>45.674099999999996</v>
          </cell>
          <cell r="AD1457">
            <v>2.1706099413935316E-2</v>
          </cell>
          <cell r="AE1457">
            <v>2.1895110301414746E-2</v>
          </cell>
          <cell r="AF1457">
            <v>1167.4259160508875</v>
          </cell>
          <cell r="AG1457">
            <v>1147.1373722801623</v>
          </cell>
          <cell r="AH1457">
            <v>8.5849228922579141E-4</v>
          </cell>
          <cell r="AI1457">
            <v>8.71790479218292E-4</v>
          </cell>
        </row>
        <row r="1458">
          <cell r="B1458">
            <v>40513</v>
          </cell>
          <cell r="C1458" t="str">
            <v>201012</v>
          </cell>
          <cell r="D1458">
            <v>0.75987841945288748</v>
          </cell>
          <cell r="E1458">
            <v>0.75667405592129555</v>
          </cell>
          <cell r="F1458">
            <v>1.3160000000000001</v>
          </cell>
          <cell r="G1458">
            <v>1.3216425806451613</v>
          </cell>
          <cell r="H1458">
            <v>0.64754257592436704</v>
          </cell>
          <cell r="I1458">
            <v>0.64067948218267812</v>
          </cell>
          <cell r="J1458">
            <v>1.5443</v>
          </cell>
          <cell r="K1458">
            <v>1.5609751612903227</v>
          </cell>
          <cell r="L1458">
            <v>82.9345</v>
          </cell>
          <cell r="M1458">
            <v>83.392590322580674</v>
          </cell>
          <cell r="N1458">
            <v>1.205770819140406E-2</v>
          </cell>
          <cell r="O1458">
            <v>1.199223869199317E-2</v>
          </cell>
          <cell r="P1458">
            <v>6.6280999999999999</v>
          </cell>
          <cell r="Q1458">
            <v>6.6525896774193543</v>
          </cell>
          <cell r="R1458">
            <v>0.1508727991430425</v>
          </cell>
          <cell r="S1458">
            <v>0.15031815024487347</v>
          </cell>
          <cell r="T1458">
            <v>30.478999999999999</v>
          </cell>
          <cell r="U1458">
            <v>30.82982580645162</v>
          </cell>
          <cell r="V1458">
            <v>3.2809475376488734E-2</v>
          </cell>
          <cell r="W1458">
            <v>3.2440115749154098E-2</v>
          </cell>
          <cell r="X1458">
            <v>1.1734802431610942</v>
          </cell>
          <cell r="Y1458">
            <v>1.1810957716088131</v>
          </cell>
          <cell r="Z1458">
            <v>0.85216602991646706</v>
          </cell>
          <cell r="AA1458">
            <v>0.84671075048733757</v>
          </cell>
          <cell r="AB1458">
            <v>46.07</v>
          </cell>
          <cell r="AC1458">
            <v>45.674099999999996</v>
          </cell>
          <cell r="AD1458">
            <v>2.1706099413935316E-2</v>
          </cell>
          <cell r="AE1458">
            <v>2.1895110301414746E-2</v>
          </cell>
          <cell r="AF1458">
            <v>1164.8328267477202</v>
          </cell>
          <cell r="AG1458">
            <v>1147.1373722801623</v>
          </cell>
          <cell r="AH1458">
            <v>8.6759257424761749E-4</v>
          </cell>
          <cell r="AI1458">
            <v>8.71790479218292E-4</v>
          </cell>
        </row>
        <row r="1459">
          <cell r="B1459">
            <v>40513</v>
          </cell>
          <cell r="C1459" t="str">
            <v>201012</v>
          </cell>
          <cell r="D1459">
            <v>0.76120879957372301</v>
          </cell>
          <cell r="E1459">
            <v>0.75667405592129555</v>
          </cell>
          <cell r="F1459">
            <v>1.3137000000000001</v>
          </cell>
          <cell r="G1459">
            <v>1.3216425806451613</v>
          </cell>
          <cell r="H1459">
            <v>0.64846637701835164</v>
          </cell>
          <cell r="I1459">
            <v>0.64067948218267812</v>
          </cell>
          <cell r="J1459">
            <v>1.5421</v>
          </cell>
          <cell r="K1459">
            <v>1.5609751612903227</v>
          </cell>
          <cell r="L1459">
            <v>82.8643</v>
          </cell>
          <cell r="M1459">
            <v>83.392590322580674</v>
          </cell>
          <cell r="N1459">
            <v>1.2067923098366847E-2</v>
          </cell>
          <cell r="O1459">
            <v>1.199223869199317E-2</v>
          </cell>
          <cell r="P1459">
            <v>6.6422999999999996</v>
          </cell>
          <cell r="Q1459">
            <v>6.6525896774193543</v>
          </cell>
          <cell r="R1459">
            <v>0.15055026120470319</v>
          </cell>
          <cell r="S1459">
            <v>0.15031815024487347</v>
          </cell>
          <cell r="T1459">
            <v>30.389399999999998</v>
          </cell>
          <cell r="U1459">
            <v>30.82982580645162</v>
          </cell>
          <cell r="V1459">
            <v>3.2906210718210954E-2</v>
          </cell>
          <cell r="W1459">
            <v>3.2440115749154098E-2</v>
          </cell>
          <cell r="X1459">
            <v>1.1738600898226383</v>
          </cell>
          <cell r="Y1459">
            <v>1.1810957716088131</v>
          </cell>
          <cell r="Z1459">
            <v>0.85189027948900853</v>
          </cell>
          <cell r="AA1459">
            <v>0.84671075048733757</v>
          </cell>
          <cell r="AB1459">
            <v>45.831600000000002</v>
          </cell>
          <cell r="AC1459">
            <v>45.674099999999996</v>
          </cell>
          <cell r="AD1459">
            <v>2.1819006973354628E-2</v>
          </cell>
          <cell r="AE1459">
            <v>2.1895110301414746E-2</v>
          </cell>
          <cell r="AF1459">
            <v>1152.6147522265358</v>
          </cell>
          <cell r="AG1459">
            <v>1147.1373722801623</v>
          </cell>
          <cell r="AH1459">
            <v>8.7209955522658323E-4</v>
          </cell>
          <cell r="AI1459">
            <v>8.71790479218292E-4</v>
          </cell>
        </row>
        <row r="1460">
          <cell r="B1460">
            <v>40513</v>
          </cell>
          <cell r="C1460" t="str">
            <v>201012</v>
          </cell>
          <cell r="D1460">
            <v>0.7578053955744164</v>
          </cell>
          <cell r="E1460">
            <v>0.75667405592129555</v>
          </cell>
          <cell r="F1460">
            <v>1.3196000000000001</v>
          </cell>
          <cell r="G1460">
            <v>1.3216425806451613</v>
          </cell>
          <cell r="H1460">
            <v>0.64783622700181387</v>
          </cell>
          <cell r="I1460">
            <v>0.64067948218267812</v>
          </cell>
          <cell r="J1460">
            <v>1.5436000000000001</v>
          </cell>
          <cell r="K1460">
            <v>1.5609751612903227</v>
          </cell>
          <cell r="L1460">
            <v>82.39</v>
          </cell>
          <cell r="M1460">
            <v>83.392590322580674</v>
          </cell>
          <cell r="N1460">
            <v>1.2137395314965408E-2</v>
          </cell>
          <cell r="O1460">
            <v>1.199223869199317E-2</v>
          </cell>
          <cell r="P1460">
            <v>6.6360000000000001</v>
          </cell>
          <cell r="Q1460">
            <v>6.6525896774193543</v>
          </cell>
          <cell r="R1460">
            <v>0.15069318866787221</v>
          </cell>
          <cell r="S1460">
            <v>0.15031815024487347</v>
          </cell>
          <cell r="T1460">
            <v>30.3065</v>
          </cell>
          <cell r="U1460">
            <v>30.82982580645162</v>
          </cell>
          <cell r="V1460">
            <v>3.2996221932588721E-2</v>
          </cell>
          <cell r="W1460">
            <v>3.2440115749154098E-2</v>
          </cell>
          <cell r="X1460">
            <v>1.1697484086086694</v>
          </cell>
          <cell r="Y1460">
            <v>1.1810957716088131</v>
          </cell>
          <cell r="Z1460">
            <v>0.85488468515159366</v>
          </cell>
          <cell r="AA1460">
            <v>0.84671075048733757</v>
          </cell>
          <cell r="AB1460">
            <v>45.7729</v>
          </cell>
          <cell r="AC1460">
            <v>45.674099999999996</v>
          </cell>
          <cell r="AD1460">
            <v>2.1846988064990421E-2</v>
          </cell>
          <cell r="AE1460">
            <v>2.1895110301414746E-2</v>
          </cell>
          <cell r="AF1460">
            <v>1146.6580782055169</v>
          </cell>
          <cell r="AG1460">
            <v>1147.1373722801623</v>
          </cell>
          <cell r="AH1460">
            <v>8.7410540878495231E-4</v>
          </cell>
          <cell r="AI1460">
            <v>8.71790479218292E-4</v>
          </cell>
        </row>
        <row r="1461">
          <cell r="B1461">
            <v>40513</v>
          </cell>
          <cell r="C1461" t="str">
            <v>201012</v>
          </cell>
          <cell r="D1461">
            <v>0.76091919038198141</v>
          </cell>
          <cell r="E1461">
            <v>0.75667405592129555</v>
          </cell>
          <cell r="F1461">
            <v>1.3142</v>
          </cell>
          <cell r="G1461">
            <v>1.3216425806451613</v>
          </cell>
          <cell r="H1461">
            <v>0.64888715852313283</v>
          </cell>
          <cell r="I1461">
            <v>0.64067948218267812</v>
          </cell>
          <cell r="J1461">
            <v>1.5410999999999999</v>
          </cell>
          <cell r="K1461">
            <v>1.5609751612903227</v>
          </cell>
          <cell r="L1461">
            <v>82.138400000000004</v>
          </cell>
          <cell r="M1461">
            <v>83.392590322580674</v>
          </cell>
          <cell r="N1461">
            <v>1.2174573646430901E-2</v>
          </cell>
          <cell r="O1461">
            <v>1.199223869199317E-2</v>
          </cell>
          <cell r="P1461">
            <v>6.6323999999999996</v>
          </cell>
          <cell r="Q1461">
            <v>6.6525896774193543</v>
          </cell>
          <cell r="R1461">
            <v>0.15077498341475185</v>
          </cell>
          <cell r="S1461">
            <v>0.15031815024487347</v>
          </cell>
          <cell r="T1461">
            <v>30.440100000000001</v>
          </cell>
          <cell r="U1461">
            <v>30.82982580645162</v>
          </cell>
          <cell r="V1461">
            <v>3.2851403247689724E-2</v>
          </cell>
          <cell r="W1461">
            <v>3.2440115749154098E-2</v>
          </cell>
          <cell r="X1461">
            <v>1.1726525642976715</v>
          </cell>
          <cell r="Y1461">
            <v>1.1810957716088131</v>
          </cell>
          <cell r="Z1461">
            <v>0.85276750373110122</v>
          </cell>
          <cell r="AA1461">
            <v>0.84671075048733757</v>
          </cell>
          <cell r="AB1461">
            <v>45.635599999999997</v>
          </cell>
          <cell r="AC1461">
            <v>45.674099999999996</v>
          </cell>
          <cell r="AD1461">
            <v>2.191271726459168E-2</v>
          </cell>
          <cell r="AE1461">
            <v>2.1895110301414746E-2</v>
          </cell>
          <cell r="AF1461">
            <v>1144.0267843555014</v>
          </cell>
          <cell r="AG1461">
            <v>1147.1373722801623</v>
          </cell>
          <cell r="AH1461">
            <v>8.8199865567246331E-4</v>
          </cell>
          <cell r="AI1461">
            <v>8.71790479218292E-4</v>
          </cell>
        </row>
        <row r="1462">
          <cell r="B1462">
            <v>40513</v>
          </cell>
          <cell r="C1462" t="str">
            <v>201012</v>
          </cell>
          <cell r="D1462">
            <v>0.75454614049649138</v>
          </cell>
          <cell r="E1462">
            <v>0.75667405592129555</v>
          </cell>
          <cell r="F1462">
            <v>1.3252999999999999</v>
          </cell>
          <cell r="G1462">
            <v>1.3216425806451613</v>
          </cell>
          <cell r="H1462">
            <v>0.64637062891862196</v>
          </cell>
          <cell r="I1462">
            <v>0.64067948218267812</v>
          </cell>
          <cell r="J1462">
            <v>1.5470999999999999</v>
          </cell>
          <cell r="K1462">
            <v>1.5609751612903227</v>
          </cell>
          <cell r="L1462">
            <v>81.553299999999993</v>
          </cell>
          <cell r="M1462">
            <v>83.392590322580674</v>
          </cell>
          <cell r="N1462">
            <v>1.2261919505403215E-2</v>
          </cell>
          <cell r="O1462">
            <v>1.199223869199317E-2</v>
          </cell>
          <cell r="P1462">
            <v>6.6117999999999997</v>
          </cell>
          <cell r="Q1462">
            <v>6.6525896774193543</v>
          </cell>
          <cell r="R1462">
            <v>0.15124474424513748</v>
          </cell>
          <cell r="S1462">
            <v>0.15031815024487347</v>
          </cell>
          <cell r="T1462">
            <v>30.538399999999999</v>
          </cell>
          <cell r="U1462">
            <v>30.82982580645162</v>
          </cell>
          <cell r="V1462">
            <v>3.2745657925759043E-2</v>
          </cell>
          <cell r="W1462">
            <v>3.2440115749154098E-2</v>
          </cell>
          <cell r="X1462">
            <v>1.1673583339621219</v>
          </cell>
          <cell r="Y1462">
            <v>1.1810957716088131</v>
          </cell>
          <cell r="Z1462">
            <v>0.85663499450584957</v>
          </cell>
          <cell r="AA1462">
            <v>0.84671075048733757</v>
          </cell>
          <cell r="AB1462">
            <v>45.55</v>
          </cell>
          <cell r="AC1462">
            <v>45.674099999999996</v>
          </cell>
          <cell r="AD1462">
            <v>2.1953896816684963E-2</v>
          </cell>
          <cell r="AE1462">
            <v>2.1895110301414746E-2</v>
          </cell>
          <cell r="AF1462">
            <v>1133.7885761714329</v>
          </cell>
          <cell r="AG1462">
            <v>1147.1373722801623</v>
          </cell>
          <cell r="AH1462">
            <v>8.7998047712327778E-4</v>
          </cell>
          <cell r="AI1462">
            <v>8.71790479218292E-4</v>
          </cell>
        </row>
        <row r="1463">
          <cell r="B1463">
            <v>40544</v>
          </cell>
          <cell r="C1463" t="str">
            <v>201101</v>
          </cell>
          <cell r="D1463">
            <v>0.74951281666916503</v>
          </cell>
          <cell r="E1463">
            <v>0.74905653900979063</v>
          </cell>
          <cell r="F1463">
            <v>1.3342000000000001</v>
          </cell>
          <cell r="G1463">
            <v>1.335477741935484</v>
          </cell>
          <cell r="H1463">
            <v>0.64499484004127972</v>
          </cell>
          <cell r="I1463">
            <v>0.63471429450051375</v>
          </cell>
          <cell r="J1463">
            <v>1.5504</v>
          </cell>
          <cell r="K1463">
            <v>1.575721935483871</v>
          </cell>
          <cell r="L1463">
            <v>81.381299999999996</v>
          </cell>
          <cell r="M1463">
            <v>82.512058064516111</v>
          </cell>
          <cell r="N1463">
            <v>1.2287835166063949E-2</v>
          </cell>
          <cell r="O1463">
            <v>1.2120030881971269E-2</v>
          </cell>
          <cell r="P1463">
            <v>6.5922000000000001</v>
          </cell>
          <cell r="Q1463">
            <v>6.5940703225806452</v>
          </cell>
          <cell r="R1463">
            <v>0.15169442674676131</v>
          </cell>
          <cell r="S1463">
            <v>0.15165321754726396</v>
          </cell>
          <cell r="T1463">
            <v>30.529800000000002</v>
          </cell>
          <cell r="U1463">
            <v>30.152616129032264</v>
          </cell>
          <cell r="V1463">
            <v>3.2754882115179268E-2</v>
          </cell>
          <cell r="W1463">
            <v>3.3171122922777151E-2</v>
          </cell>
          <cell r="X1463">
            <v>1.1620446709638734</v>
          </cell>
          <cell r="Y1463">
            <v>1.180114015577566</v>
          </cell>
          <cell r="Z1463">
            <v>0.86055211558307543</v>
          </cell>
          <cell r="AA1463">
            <v>0.84751043178407692</v>
          </cell>
          <cell r="AB1463">
            <v>45.468299999999999</v>
          </cell>
          <cell r="AC1463">
            <v>45.891583870967736</v>
          </cell>
          <cell r="AD1463">
            <v>2.1993344813859325E-2</v>
          </cell>
          <cell r="AE1463">
            <v>2.1791879236121331E-2</v>
          </cell>
          <cell r="AF1463">
            <v>1136.3888472492879</v>
          </cell>
          <cell r="AG1463">
            <v>1118.5821823937904</v>
          </cell>
          <cell r="AH1463">
            <v>8.7467328802927347E-4</v>
          </cell>
          <cell r="AI1463">
            <v>8.9405601361769861E-4</v>
          </cell>
        </row>
        <row r="1464">
          <cell r="B1464">
            <v>40544</v>
          </cell>
          <cell r="C1464" t="str">
            <v>201101</v>
          </cell>
          <cell r="D1464">
            <v>0.74704915583445386</v>
          </cell>
          <cell r="E1464">
            <v>0.74905653900979063</v>
          </cell>
          <cell r="F1464">
            <v>1.3386</v>
          </cell>
          <cell r="G1464">
            <v>1.335477741935484</v>
          </cell>
          <cell r="H1464">
            <v>0.64036885245901631</v>
          </cell>
          <cell r="I1464">
            <v>0.63471429450051375</v>
          </cell>
          <cell r="J1464">
            <v>1.5616000000000001</v>
          </cell>
          <cell r="K1464">
            <v>1.575721935483871</v>
          </cell>
          <cell r="L1464">
            <v>81.230900000000005</v>
          </cell>
          <cell r="M1464">
            <v>82.512058064516111</v>
          </cell>
          <cell r="N1464">
            <v>1.231058624242745E-2</v>
          </cell>
          <cell r="O1464">
            <v>1.2120030881971269E-2</v>
          </cell>
          <cell r="P1464">
            <v>6.5922000000000001</v>
          </cell>
          <cell r="Q1464">
            <v>6.5940703225806452</v>
          </cell>
          <cell r="R1464">
            <v>0.15169442674676131</v>
          </cell>
          <cell r="S1464">
            <v>0.15165321754726396</v>
          </cell>
          <cell r="T1464">
            <v>30.393999999999998</v>
          </cell>
          <cell r="U1464">
            <v>30.152616129032264</v>
          </cell>
          <cell r="V1464">
            <v>3.290123050602093E-2</v>
          </cell>
          <cell r="W1464">
            <v>3.3171122922777151E-2</v>
          </cell>
          <cell r="X1464">
            <v>1.1665919617510834</v>
          </cell>
          <cell r="Y1464">
            <v>1.180114015577566</v>
          </cell>
          <cell r="Z1464">
            <v>0.85719774590163922</v>
          </cell>
          <cell r="AA1464">
            <v>0.84751043178407692</v>
          </cell>
          <cell r="AB1464">
            <v>45.704999999999998</v>
          </cell>
          <cell r="AC1464">
            <v>45.891583870967736</v>
          </cell>
          <cell r="AD1464">
            <v>2.1879444262115744E-2</v>
          </cell>
          <cell r="AE1464">
            <v>2.1791879236121331E-2</v>
          </cell>
          <cell r="AF1464">
            <v>1143.2840280890482</v>
          </cell>
          <cell r="AG1464">
            <v>1118.5821823937904</v>
          </cell>
          <cell r="AH1464">
            <v>8.7871823494648372E-4</v>
          </cell>
          <cell r="AI1464">
            <v>8.9405601361769861E-4</v>
          </cell>
        </row>
        <row r="1465">
          <cell r="B1465">
            <v>40544</v>
          </cell>
          <cell r="C1465" t="str">
            <v>201101</v>
          </cell>
          <cell r="D1465">
            <v>0.74727245553728883</v>
          </cell>
          <cell r="E1465">
            <v>0.74905653900979063</v>
          </cell>
          <cell r="F1465">
            <v>1.3382000000000001</v>
          </cell>
          <cell r="G1465">
            <v>1.335477741935484</v>
          </cell>
          <cell r="H1465">
            <v>0.64045087741770212</v>
          </cell>
          <cell r="I1465">
            <v>0.63471429450051375</v>
          </cell>
          <cell r="J1465">
            <v>1.5613999999999999</v>
          </cell>
          <cell r="K1465">
            <v>1.575721935483871</v>
          </cell>
          <cell r="L1465">
            <v>81.248000000000005</v>
          </cell>
          <cell r="M1465">
            <v>82.512058064516111</v>
          </cell>
          <cell r="N1465">
            <v>1.2307995273729814E-2</v>
          </cell>
          <cell r="O1465">
            <v>1.2120030881971269E-2</v>
          </cell>
          <cell r="P1465">
            <v>6.6116000000000001</v>
          </cell>
          <cell r="Q1465">
            <v>6.5940703225806452</v>
          </cell>
          <cell r="R1465">
            <v>0.1512493193780628</v>
          </cell>
          <cell r="S1465">
            <v>0.15165321754726396</v>
          </cell>
          <cell r="T1465">
            <v>30.610700000000001</v>
          </cell>
          <cell r="U1465">
            <v>30.152616129032264</v>
          </cell>
          <cell r="V1465">
            <v>3.2668315327646864E-2</v>
          </cell>
          <cell r="W1465">
            <v>3.3171122922777151E-2</v>
          </cell>
          <cell r="X1465">
            <v>1.1667912120759227</v>
          </cell>
          <cell r="Y1465">
            <v>1.180114015577566</v>
          </cell>
          <cell r="Z1465">
            <v>0.85705136416036898</v>
          </cell>
          <cell r="AA1465">
            <v>0.84751043178407692</v>
          </cell>
          <cell r="AB1465">
            <v>45.704999999999998</v>
          </cell>
          <cell r="AC1465">
            <v>45.891583870967736</v>
          </cell>
          <cell r="AD1465">
            <v>2.1879444262115744E-2</v>
          </cell>
          <cell r="AE1465">
            <v>2.1791879236121331E-2</v>
          </cell>
          <cell r="AF1465">
            <v>1138.0212225377372</v>
          </cell>
          <cell r="AG1465">
            <v>1118.5821823937904</v>
          </cell>
          <cell r="AH1465">
            <v>8.877860307097891E-4</v>
          </cell>
          <cell r="AI1465">
            <v>8.9405601361769861E-4</v>
          </cell>
        </row>
        <row r="1466">
          <cell r="B1466">
            <v>40544</v>
          </cell>
          <cell r="C1466" t="str">
            <v>201101</v>
          </cell>
          <cell r="D1466">
            <v>0.75035641929916708</v>
          </cell>
          <cell r="E1466">
            <v>0.74905653900979063</v>
          </cell>
          <cell r="F1466">
            <v>1.3327</v>
          </cell>
          <cell r="G1466">
            <v>1.335477741935484</v>
          </cell>
          <cell r="H1466">
            <v>0.64445446929174455</v>
          </cell>
          <cell r="I1466">
            <v>0.63471429450051375</v>
          </cell>
          <cell r="J1466">
            <v>1.5517000000000001</v>
          </cell>
          <cell r="K1466">
            <v>1.575721935483871</v>
          </cell>
          <cell r="L1466">
            <v>81.408699999999996</v>
          </cell>
          <cell r="M1466">
            <v>82.512058064516111</v>
          </cell>
          <cell r="N1466">
            <v>1.2283699408048526E-2</v>
          </cell>
          <cell r="O1466">
            <v>1.2120030881971269E-2</v>
          </cell>
          <cell r="P1466">
            <v>6.6</v>
          </cell>
          <cell r="Q1466">
            <v>6.5940703225806452</v>
          </cell>
          <cell r="R1466">
            <v>0.15151515151515152</v>
          </cell>
          <cell r="S1466">
            <v>0.15165321754726396</v>
          </cell>
          <cell r="T1466">
            <v>30.569700000000001</v>
          </cell>
          <cell r="U1466">
            <v>30.152616129032264</v>
          </cell>
          <cell r="V1466">
            <v>3.2712129984919708E-2</v>
          </cell>
          <cell r="W1466">
            <v>3.3171122922777151E-2</v>
          </cell>
          <cell r="X1466">
            <v>1.1643280558265177</v>
          </cell>
          <cell r="Y1466">
            <v>1.180114015577566</v>
          </cell>
          <cell r="Z1466">
            <v>0.85886447122510789</v>
          </cell>
          <cell r="AA1466">
            <v>0.84751043178407692</v>
          </cell>
          <cell r="AB1466">
            <v>45.328400000000002</v>
          </cell>
          <cell r="AC1466">
            <v>45.891583870967736</v>
          </cell>
          <cell r="AD1466">
            <v>2.2061224309704291E-2</v>
          </cell>
          <cell r="AE1466">
            <v>2.1791879236121331E-2</v>
          </cell>
          <cell r="AF1466">
            <v>1126.3975388309448</v>
          </cell>
          <cell r="AG1466">
            <v>1118.5821823937904</v>
          </cell>
          <cell r="AH1466">
            <v>8.8990929629654311E-4</v>
          </cell>
          <cell r="AI1466">
            <v>8.9405601361769861E-4</v>
          </cell>
        </row>
        <row r="1467">
          <cell r="B1467">
            <v>40544</v>
          </cell>
          <cell r="C1467" t="str">
            <v>201101</v>
          </cell>
          <cell r="D1467">
            <v>0.74889537931550965</v>
          </cell>
          <cell r="E1467">
            <v>0.74905653900979063</v>
          </cell>
          <cell r="F1467">
            <v>1.3352999999999999</v>
          </cell>
          <cell r="G1467">
            <v>1.335477741935484</v>
          </cell>
          <cell r="H1467">
            <v>0.6432522835456066</v>
          </cell>
          <cell r="I1467">
            <v>0.63471429450051375</v>
          </cell>
          <cell r="J1467">
            <v>1.5546</v>
          </cell>
          <cell r="K1467">
            <v>1.575721935483871</v>
          </cell>
          <cell r="L1467">
            <v>82.011200000000002</v>
          </cell>
          <cell r="M1467">
            <v>82.512058064516111</v>
          </cell>
          <cell r="N1467">
            <v>1.2193456503501961E-2</v>
          </cell>
          <cell r="O1467">
            <v>1.2120030881971269E-2</v>
          </cell>
          <cell r="P1467">
            <v>6.6177999999999999</v>
          </cell>
          <cell r="Q1467">
            <v>6.5940703225806452</v>
          </cell>
          <cell r="R1467">
            <v>0.15110761884614221</v>
          </cell>
          <cell r="S1467">
            <v>0.15165321754726396</v>
          </cell>
          <cell r="T1467">
            <v>30.6082</v>
          </cell>
          <cell r="U1467">
            <v>30.152616129032264</v>
          </cell>
          <cell r="V1467">
            <v>3.2670983592632041E-2</v>
          </cell>
          <cell r="W1467">
            <v>3.3171122922777151E-2</v>
          </cell>
          <cell r="X1467">
            <v>1.1642327566838913</v>
          </cell>
          <cell r="Y1467">
            <v>1.180114015577566</v>
          </cell>
          <cell r="Z1467">
            <v>0.85893477421844844</v>
          </cell>
          <cell r="AA1467">
            <v>0.84751043178407692</v>
          </cell>
          <cell r="AB1467">
            <v>45.511600000000001</v>
          </cell>
          <cell r="AC1467">
            <v>45.891583870967736</v>
          </cell>
          <cell r="AD1467">
            <v>2.1972420218142188E-2</v>
          </cell>
          <cell r="AE1467">
            <v>2.1791879236121331E-2</v>
          </cell>
          <cell r="AF1467">
            <v>1123.710027709129</v>
          </cell>
          <cell r="AG1467">
            <v>1118.5821823937904</v>
          </cell>
          <cell r="AH1467">
            <v>8.8630900971471813E-4</v>
          </cell>
          <cell r="AI1467">
            <v>8.9405601361769861E-4</v>
          </cell>
        </row>
        <row r="1468">
          <cell r="B1468">
            <v>40544</v>
          </cell>
          <cell r="C1468" t="str">
            <v>201101</v>
          </cell>
          <cell r="D1468">
            <v>0.75540111799365461</v>
          </cell>
          <cell r="E1468">
            <v>0.74905653900979063</v>
          </cell>
          <cell r="F1468">
            <v>1.3238000000000001</v>
          </cell>
          <cell r="G1468">
            <v>1.335477741935484</v>
          </cell>
          <cell r="H1468">
            <v>0.64300411522633749</v>
          </cell>
          <cell r="I1468">
            <v>0.63471429450051375</v>
          </cell>
          <cell r="J1468">
            <v>1.5551999999999999</v>
          </cell>
          <cell r="K1468">
            <v>1.575721935483871</v>
          </cell>
          <cell r="L1468">
            <v>82.433599999999998</v>
          </cell>
          <cell r="M1468">
            <v>82.512058064516111</v>
          </cell>
          <cell r="N1468">
            <v>1.2130975718639001E-2</v>
          </cell>
          <cell r="O1468">
            <v>1.2120030881971269E-2</v>
          </cell>
          <cell r="P1468">
            <v>6.6035000000000004</v>
          </cell>
          <cell r="Q1468">
            <v>6.5940703225806452</v>
          </cell>
          <cell r="R1468">
            <v>0.15143484515787081</v>
          </cell>
          <cell r="S1468">
            <v>0.15165321754726396</v>
          </cell>
          <cell r="T1468">
            <v>30.6082</v>
          </cell>
          <cell r="U1468">
            <v>30.152616129032264</v>
          </cell>
          <cell r="V1468">
            <v>3.2670983592632041E-2</v>
          </cell>
          <cell r="W1468">
            <v>3.3171122922777151E-2</v>
          </cell>
          <cell r="X1468">
            <v>1.1747998187037316</v>
          </cell>
          <cell r="Y1468">
            <v>1.180114015577566</v>
          </cell>
          <cell r="Z1468">
            <v>0.85120884773662553</v>
          </cell>
          <cell r="AA1468">
            <v>0.84751043178407692</v>
          </cell>
          <cell r="AB1468">
            <v>45.8596</v>
          </cell>
          <cell r="AC1468">
            <v>45.891583870967736</v>
          </cell>
          <cell r="AD1468">
            <v>2.1805685178239671E-2</v>
          </cell>
          <cell r="AE1468">
            <v>2.1791879236121331E-2</v>
          </cell>
          <cell r="AF1468">
            <v>1128.2746638465023</v>
          </cell>
          <cell r="AG1468">
            <v>1118.5821823937904</v>
          </cell>
          <cell r="AH1468">
            <v>8.8990128050188064E-4</v>
          </cell>
          <cell r="AI1468">
            <v>8.9405601361769861E-4</v>
          </cell>
        </row>
        <row r="1469">
          <cell r="B1469">
            <v>40544</v>
          </cell>
          <cell r="C1469" t="str">
            <v>201101</v>
          </cell>
          <cell r="D1469">
            <v>0.76295109483482115</v>
          </cell>
          <cell r="E1469">
            <v>0.74905653900979063</v>
          </cell>
          <cell r="F1469">
            <v>1.3107</v>
          </cell>
          <cell r="G1469">
            <v>1.335477741935484</v>
          </cell>
          <cell r="H1469">
            <v>0.64507805444458777</v>
          </cell>
          <cell r="I1469">
            <v>0.63471429450051375</v>
          </cell>
          <cell r="J1469">
            <v>1.5502</v>
          </cell>
          <cell r="K1469">
            <v>1.575721935483871</v>
          </cell>
          <cell r="L1469">
            <v>83.196799999999996</v>
          </cell>
          <cell r="M1469">
            <v>82.512058064516111</v>
          </cell>
          <cell r="N1469">
            <v>1.201969306511789E-2</v>
          </cell>
          <cell r="O1469">
            <v>1.2120030881971269E-2</v>
          </cell>
          <cell r="P1469">
            <v>6.6363000000000003</v>
          </cell>
          <cell r="Q1469">
            <v>6.5940703225806452</v>
          </cell>
          <cell r="R1469">
            <v>0.15068637644470562</v>
          </cell>
          <cell r="S1469">
            <v>0.15165321754726396</v>
          </cell>
          <cell r="T1469">
            <v>30.664100000000001</v>
          </cell>
          <cell r="U1469">
            <v>30.152616129032264</v>
          </cell>
          <cell r="V1469">
            <v>3.2611425086664862E-2</v>
          </cell>
          <cell r="W1469">
            <v>3.3171122922777151E-2</v>
          </cell>
          <cell r="X1469">
            <v>1.1827267872129397</v>
          </cell>
          <cell r="Y1469">
            <v>1.180114015577566</v>
          </cell>
          <cell r="Z1469">
            <v>0.84550380596052122</v>
          </cell>
          <cell r="AA1469">
            <v>0.84751043178407692</v>
          </cell>
          <cell r="AB1469">
            <v>45.892600000000002</v>
          </cell>
          <cell r="AC1469">
            <v>45.891583870967736</v>
          </cell>
          <cell r="AD1469">
            <v>2.1790005360341317E-2</v>
          </cell>
          <cell r="AE1469">
            <v>2.1791879236121331E-2</v>
          </cell>
          <cell r="AF1469">
            <v>1123.7201495384147</v>
          </cell>
          <cell r="AG1469">
            <v>1118.5821823937904</v>
          </cell>
          <cell r="AH1469">
            <v>8.8888127932061785E-4</v>
          </cell>
          <cell r="AI1469">
            <v>8.9405601361769861E-4</v>
          </cell>
        </row>
        <row r="1470">
          <cell r="B1470">
            <v>40544</v>
          </cell>
          <cell r="C1470" t="str">
            <v>201101</v>
          </cell>
          <cell r="D1470">
            <v>0.77047538331150311</v>
          </cell>
          <cell r="E1470">
            <v>0.74905653900979063</v>
          </cell>
          <cell r="F1470">
            <v>1.2979000000000001</v>
          </cell>
          <cell r="G1470">
            <v>1.335477741935484</v>
          </cell>
          <cell r="H1470">
            <v>0.64591138095853251</v>
          </cell>
          <cell r="I1470">
            <v>0.63471429450051375</v>
          </cell>
          <cell r="J1470">
            <v>1.5482</v>
          </cell>
          <cell r="K1470">
            <v>1.575721935483871</v>
          </cell>
          <cell r="L1470">
            <v>83.316999999999993</v>
          </cell>
          <cell r="M1470">
            <v>82.512058064516111</v>
          </cell>
          <cell r="N1470">
            <v>1.2002352461082373E-2</v>
          </cell>
          <cell r="O1470">
            <v>1.2120030881971269E-2</v>
          </cell>
          <cell r="P1470">
            <v>6.6379000000000001</v>
          </cell>
          <cell r="Q1470">
            <v>6.5940703225806452</v>
          </cell>
          <cell r="R1470">
            <v>0.15065005498727008</v>
          </cell>
          <cell r="S1470">
            <v>0.15165321754726396</v>
          </cell>
          <cell r="T1470">
            <v>30.7456</v>
          </cell>
          <cell r="U1470">
            <v>30.152616129032264</v>
          </cell>
          <cell r="V1470">
            <v>3.2524979184013321E-2</v>
          </cell>
          <cell r="W1470">
            <v>3.3171122922777151E-2</v>
          </cell>
          <cell r="X1470">
            <v>1.1928499884428692</v>
          </cell>
          <cell r="Y1470">
            <v>1.180114015577566</v>
          </cell>
          <cell r="Z1470">
            <v>0.83832838134607934</v>
          </cell>
          <cell r="AA1470">
            <v>0.84751043178407692</v>
          </cell>
          <cell r="AB1470">
            <v>45.957000000000001</v>
          </cell>
          <cell r="AC1470">
            <v>45.891583870967736</v>
          </cell>
          <cell r="AD1470">
            <v>2.1759470809669907E-2</v>
          </cell>
          <cell r="AE1470">
            <v>2.1791879236121331E-2</v>
          </cell>
          <cell r="AF1470">
            <v>1125.0096309422913</v>
          </cell>
          <cell r="AG1470">
            <v>1118.5821823937904</v>
          </cell>
          <cell r="AH1470">
            <v>8.8922708241516066E-4</v>
          </cell>
          <cell r="AI1470">
            <v>8.9405601361769861E-4</v>
          </cell>
        </row>
        <row r="1471">
          <cell r="B1471">
            <v>40544</v>
          </cell>
          <cell r="C1471" t="str">
            <v>201101</v>
          </cell>
          <cell r="D1471">
            <v>0.77441338186323871</v>
          </cell>
          <cell r="E1471">
            <v>0.74905653900979063</v>
          </cell>
          <cell r="F1471">
            <v>1.2912999999999999</v>
          </cell>
          <cell r="G1471">
            <v>1.335477741935484</v>
          </cell>
          <cell r="H1471">
            <v>0.64300411522633749</v>
          </cell>
          <cell r="I1471">
            <v>0.63471429450051375</v>
          </cell>
          <cell r="J1471">
            <v>1.5551999999999999</v>
          </cell>
          <cell r="K1471">
            <v>1.575721935483871</v>
          </cell>
          <cell r="L1471">
            <v>83.215400000000002</v>
          </cell>
          <cell r="M1471">
            <v>82.512058064516111</v>
          </cell>
          <cell r="N1471">
            <v>1.201700646755288E-2</v>
          </cell>
          <cell r="O1471">
            <v>1.2120030881971269E-2</v>
          </cell>
          <cell r="P1471">
            <v>6.6299000000000001</v>
          </cell>
          <cell r="Q1471">
            <v>6.5940703225806452</v>
          </cell>
          <cell r="R1471">
            <v>0.15083183758427729</v>
          </cell>
          <cell r="S1471">
            <v>0.15165321754726396</v>
          </cell>
          <cell r="T1471">
            <v>30.763999999999999</v>
          </cell>
          <cell r="U1471">
            <v>30.152616129032264</v>
          </cell>
          <cell r="V1471">
            <v>3.2505525939409703E-2</v>
          </cell>
          <cell r="W1471">
            <v>3.3171122922777151E-2</v>
          </cell>
          <cell r="X1471">
            <v>1.2043676914737087</v>
          </cell>
          <cell r="Y1471">
            <v>1.180114015577566</v>
          </cell>
          <cell r="Z1471">
            <v>0.83031121399176955</v>
          </cell>
          <cell r="AA1471">
            <v>0.84751043178407692</v>
          </cell>
          <cell r="AB1471">
            <v>46.39</v>
          </cell>
          <cell r="AC1471">
            <v>45.891583870967736</v>
          </cell>
          <cell r="AD1471">
            <v>2.155636990730761E-2</v>
          </cell>
          <cell r="AE1471">
            <v>2.1791879236121331E-2</v>
          </cell>
          <cell r="AF1471">
            <v>1124.5721366065209</v>
          </cell>
          <cell r="AG1471">
            <v>1118.5821823937904</v>
          </cell>
          <cell r="AH1471">
            <v>8.887282739631732E-4</v>
          </cell>
          <cell r="AI1471">
            <v>8.9405601361769861E-4</v>
          </cell>
        </row>
        <row r="1472">
          <cell r="B1472">
            <v>40544</v>
          </cell>
          <cell r="C1472" t="str">
            <v>201101</v>
          </cell>
          <cell r="D1472">
            <v>0.77453334366044468</v>
          </cell>
          <cell r="E1472">
            <v>0.74905653900979063</v>
          </cell>
          <cell r="F1472">
            <v>1.2910999999999999</v>
          </cell>
          <cell r="G1472">
            <v>1.335477741935484</v>
          </cell>
          <cell r="H1472">
            <v>0.64312817544536627</v>
          </cell>
          <cell r="I1472">
            <v>0.63471429450051375</v>
          </cell>
          <cell r="J1472">
            <v>1.5548999999999999</v>
          </cell>
          <cell r="K1472">
            <v>1.575721935483871</v>
          </cell>
          <cell r="L1472">
            <v>83.224599999999995</v>
          </cell>
          <cell r="M1472">
            <v>82.512058064516111</v>
          </cell>
          <cell r="N1472">
            <v>1.2015678056728421E-2</v>
          </cell>
          <cell r="O1472">
            <v>1.2120030881971269E-2</v>
          </cell>
          <cell r="P1472">
            <v>6.6375000000000002</v>
          </cell>
          <cell r="Q1472">
            <v>6.5940703225806452</v>
          </cell>
          <cell r="R1472">
            <v>0.15065913370998116</v>
          </cell>
          <cell r="S1472">
            <v>0.15165321754726396</v>
          </cell>
          <cell r="T1472">
            <v>30.738399999999999</v>
          </cell>
          <cell r="U1472">
            <v>30.152616129032264</v>
          </cell>
          <cell r="V1472">
            <v>3.2532597662858188E-2</v>
          </cell>
          <cell r="W1472">
            <v>3.3171122922777151E-2</v>
          </cell>
          <cell r="X1472">
            <v>1.2043218960576254</v>
          </cell>
          <cell r="Y1472">
            <v>1.180114015577566</v>
          </cell>
          <cell r="Z1472">
            <v>0.83034278731751232</v>
          </cell>
          <cell r="AA1472">
            <v>0.84751043178407692</v>
          </cell>
          <cell r="AB1472">
            <v>46.39</v>
          </cell>
          <cell r="AC1472">
            <v>45.891583870967736</v>
          </cell>
          <cell r="AD1472">
            <v>2.155636990730761E-2</v>
          </cell>
          <cell r="AE1472">
            <v>2.1791879236121331E-2</v>
          </cell>
          <cell r="AF1472">
            <v>1125.203315002711</v>
          </cell>
          <cell r="AG1472">
            <v>1118.5821823937904</v>
          </cell>
          <cell r="AH1472">
            <v>8.8616541662949724E-4</v>
          </cell>
          <cell r="AI1472">
            <v>8.9405601361769861E-4</v>
          </cell>
        </row>
        <row r="1473">
          <cell r="B1473">
            <v>40544</v>
          </cell>
          <cell r="C1473" t="str">
            <v>201101</v>
          </cell>
          <cell r="D1473">
            <v>0.77435341489855969</v>
          </cell>
          <cell r="E1473">
            <v>0.74905653900979063</v>
          </cell>
          <cell r="F1473">
            <v>1.2914000000000001</v>
          </cell>
          <cell r="G1473">
            <v>1.335477741935484</v>
          </cell>
          <cell r="H1473">
            <v>0.64337643955478352</v>
          </cell>
          <cell r="I1473">
            <v>0.63471429450051375</v>
          </cell>
          <cell r="J1473">
            <v>1.5543</v>
          </cell>
          <cell r="K1473">
            <v>1.575721935483871</v>
          </cell>
          <cell r="L1473">
            <v>83.032399999999996</v>
          </cell>
          <cell r="M1473">
            <v>82.512058064516111</v>
          </cell>
          <cell r="N1473">
            <v>1.2043491456347161E-2</v>
          </cell>
          <cell r="O1473">
            <v>1.2120030881971269E-2</v>
          </cell>
          <cell r="P1473">
            <v>6.6456</v>
          </cell>
          <cell r="Q1473">
            <v>6.5940703225806452</v>
          </cell>
          <cell r="R1473">
            <v>0.15047550258817866</v>
          </cell>
          <cell r="S1473">
            <v>0.15165321754726396</v>
          </cell>
          <cell r="T1473">
            <v>30.724399999999999</v>
          </cell>
          <cell r="U1473">
            <v>30.152616129032264</v>
          </cell>
          <cell r="V1473">
            <v>3.2547421593261384E-2</v>
          </cell>
          <cell r="W1473">
            <v>3.3171122922777151E-2</v>
          </cell>
          <cell r="X1473">
            <v>1.2035775127768313</v>
          </cell>
          <cell r="Y1473">
            <v>1.180114015577566</v>
          </cell>
          <cell r="Z1473">
            <v>0.83085633404104742</v>
          </cell>
          <cell r="AA1473">
            <v>0.84751043178407692</v>
          </cell>
          <cell r="AB1473">
            <v>46.039499999999997</v>
          </cell>
          <cell r="AC1473">
            <v>45.891583870967736</v>
          </cell>
          <cell r="AD1473">
            <v>2.1720479153770133E-2</v>
          </cell>
          <cell r="AE1473">
            <v>2.1791879236121331E-2</v>
          </cell>
          <cell r="AF1473">
            <v>1128.4574879975221</v>
          </cell>
          <cell r="AG1473">
            <v>1118.5821823937904</v>
          </cell>
          <cell r="AH1473">
            <v>8.8937789652593336E-4</v>
          </cell>
          <cell r="AI1473">
            <v>8.9405601361769861E-4</v>
          </cell>
        </row>
        <row r="1474">
          <cell r="B1474">
            <v>40544</v>
          </cell>
          <cell r="C1474" t="str">
            <v>201101</v>
          </cell>
          <cell r="D1474">
            <v>0.7723081200475741</v>
          </cell>
          <cell r="E1474">
            <v>0.74905653900979063</v>
          </cell>
          <cell r="F1474">
            <v>1.2948200000000001</v>
          </cell>
          <cell r="G1474">
            <v>1.335477741935484</v>
          </cell>
          <cell r="H1474">
            <v>0.64226075786769432</v>
          </cell>
          <cell r="I1474">
            <v>0.63471429450051375</v>
          </cell>
          <cell r="J1474">
            <v>1.5569999999999999</v>
          </cell>
          <cell r="K1474">
            <v>1.575721935483871</v>
          </cell>
          <cell r="L1474">
            <v>83.07</v>
          </cell>
          <cell r="M1474">
            <v>82.512058064516111</v>
          </cell>
          <cell r="N1474">
            <v>1.2038040207054292E-2</v>
          </cell>
          <cell r="O1474">
            <v>1.2120030881971269E-2</v>
          </cell>
          <cell r="P1474">
            <v>6.6101200000000002</v>
          </cell>
          <cell r="Q1474">
            <v>6.5940703225806452</v>
          </cell>
          <cell r="R1474">
            <v>0.15128318396640303</v>
          </cell>
          <cell r="S1474">
            <v>0.15165321754726396</v>
          </cell>
          <cell r="T1474">
            <v>30.590900000000001</v>
          </cell>
          <cell r="U1474">
            <v>30.152616129032264</v>
          </cell>
          <cell r="V1474">
            <v>3.2689459937432372E-2</v>
          </cell>
          <cell r="W1474">
            <v>3.3171122922777151E-2</v>
          </cell>
          <cell r="X1474">
            <v>1.2024837429140729</v>
          </cell>
          <cell r="Y1474">
            <v>1.180114015577566</v>
          </cell>
          <cell r="Z1474">
            <v>0.83161207450224794</v>
          </cell>
          <cell r="AA1474">
            <v>0.84751043178407692</v>
          </cell>
          <cell r="AB1474">
            <v>45.686599999999999</v>
          </cell>
          <cell r="AC1474">
            <v>45.891583870967736</v>
          </cell>
          <cell r="AD1474">
            <v>2.1888256075085474E-2</v>
          </cell>
          <cell r="AE1474">
            <v>2.1791879236121331E-2</v>
          </cell>
          <cell r="AF1474">
            <v>1124.3814400000001</v>
          </cell>
          <cell r="AG1474">
            <v>1118.5821823937904</v>
          </cell>
          <cell r="AH1474">
            <v>8.9868745652699406E-4</v>
          </cell>
          <cell r="AI1474">
            <v>8.9405601361769861E-4</v>
          </cell>
        </row>
        <row r="1475">
          <cell r="B1475">
            <v>40544</v>
          </cell>
          <cell r="C1475" t="str">
            <v>201101</v>
          </cell>
          <cell r="D1475">
            <v>0.76805505418628406</v>
          </cell>
          <cell r="E1475">
            <v>0.74905653900979063</v>
          </cell>
          <cell r="F1475">
            <v>1.30199</v>
          </cell>
          <cell r="G1475">
            <v>1.335477741935484</v>
          </cell>
          <cell r="H1475">
            <v>0.63897763578274758</v>
          </cell>
          <cell r="I1475">
            <v>0.63471429450051375</v>
          </cell>
          <cell r="J1475">
            <v>1.5649999999999999</v>
          </cell>
          <cell r="K1475">
            <v>1.575721935483871</v>
          </cell>
          <cell r="L1475">
            <v>83.18</v>
          </cell>
          <cell r="M1475">
            <v>82.512058064516111</v>
          </cell>
          <cell r="N1475">
            <v>1.2022120702091847E-2</v>
          </cell>
          <cell r="O1475">
            <v>1.2120030881971269E-2</v>
          </cell>
          <cell r="P1475">
            <v>6.5945600000000004</v>
          </cell>
          <cell r="Q1475">
            <v>6.5940703225806452</v>
          </cell>
          <cell r="R1475">
            <v>0.15164013975155277</v>
          </cell>
          <cell r="S1475">
            <v>0.15165321754726396</v>
          </cell>
          <cell r="T1475">
            <v>30.272099999999998</v>
          </cell>
          <cell r="U1475">
            <v>30.152616129032264</v>
          </cell>
          <cell r="V1475">
            <v>3.303371751546804E-2</v>
          </cell>
          <cell r="W1475">
            <v>3.3171122922777151E-2</v>
          </cell>
          <cell r="X1475">
            <v>1.2020061598015346</v>
          </cell>
          <cell r="Y1475">
            <v>1.180114015577566</v>
          </cell>
          <cell r="Z1475">
            <v>0.83194249201277959</v>
          </cell>
          <cell r="AA1475">
            <v>0.84751043178407692</v>
          </cell>
          <cell r="AB1475">
            <v>45.532800000000002</v>
          </cell>
          <cell r="AC1475">
            <v>45.891583870967736</v>
          </cell>
          <cell r="AD1475">
            <v>2.1962189893878697E-2</v>
          </cell>
          <cell r="AE1475">
            <v>2.1791879236121331E-2</v>
          </cell>
          <cell r="AF1475">
            <v>1112.7339018</v>
          </cell>
          <cell r="AG1475">
            <v>1118.5821823937904</v>
          </cell>
          <cell r="AH1475">
            <v>9.0069210148421375E-4</v>
          </cell>
          <cell r="AI1475">
            <v>8.9405601361769861E-4</v>
          </cell>
        </row>
        <row r="1476">
          <cell r="B1476">
            <v>40544</v>
          </cell>
          <cell r="C1476" t="str">
            <v>201101</v>
          </cell>
          <cell r="D1476">
            <v>0.757937500473711</v>
          </cell>
          <cell r="E1476">
            <v>0.74905653900979063</v>
          </cell>
          <cell r="F1476">
            <v>1.3193699999999999</v>
          </cell>
          <cell r="G1476">
            <v>1.335477741935484</v>
          </cell>
          <cell r="H1476">
            <v>0.6337135614702154</v>
          </cell>
          <cell r="I1476">
            <v>0.63471429450051375</v>
          </cell>
          <cell r="J1476">
            <v>1.5780000000000001</v>
          </cell>
          <cell r="K1476">
            <v>1.575721935483871</v>
          </cell>
          <cell r="L1476">
            <v>82.94</v>
          </cell>
          <cell r="M1476">
            <v>82.512058064516111</v>
          </cell>
          <cell r="N1476">
            <v>1.2056908608632746E-2</v>
          </cell>
          <cell r="O1476">
            <v>1.2120030881971269E-2</v>
          </cell>
          <cell r="P1476">
            <v>6.5956999999999999</v>
          </cell>
          <cell r="Q1476">
            <v>6.5940703225806452</v>
          </cell>
          <cell r="R1476">
            <v>0.15161393028791487</v>
          </cell>
          <cell r="S1476">
            <v>0.15165321754726396</v>
          </cell>
          <cell r="T1476">
            <v>30.0274</v>
          </cell>
          <cell r="U1476">
            <v>30.152616129032264</v>
          </cell>
          <cell r="V1476">
            <v>3.3302916669441907E-2</v>
          </cell>
          <cell r="W1476">
            <v>3.3171122922777151E-2</v>
          </cell>
          <cell r="X1476">
            <v>1.1960253757475159</v>
          </cell>
          <cell r="Y1476">
            <v>1.180114015577566</v>
          </cell>
          <cell r="Z1476">
            <v>0.83610266159695812</v>
          </cell>
          <cell r="AA1476">
            <v>0.84751043178407692</v>
          </cell>
          <cell r="AB1476">
            <v>45.494</v>
          </cell>
          <cell r="AC1476">
            <v>45.891583870967736</v>
          </cell>
          <cell r="AD1476">
            <v>2.1980920560953094E-2</v>
          </cell>
          <cell r="AE1476">
            <v>2.1791879236121331E-2</v>
          </cell>
          <cell r="AF1476">
            <v>1110.2573213999999</v>
          </cell>
          <cell r="AG1476">
            <v>1118.5821823937904</v>
          </cell>
          <cell r="AH1476">
            <v>8.9839750476087155E-4</v>
          </cell>
          <cell r="AI1476">
            <v>8.9405601361769861E-4</v>
          </cell>
        </row>
        <row r="1477">
          <cell r="B1477">
            <v>40544</v>
          </cell>
          <cell r="C1477" t="str">
            <v>201101</v>
          </cell>
          <cell r="D1477">
            <v>0.74871034642827727</v>
          </cell>
          <cell r="E1477">
            <v>0.74905653900979063</v>
          </cell>
          <cell r="F1477">
            <v>1.3356300000000001</v>
          </cell>
          <cell r="G1477">
            <v>1.335477741935484</v>
          </cell>
          <cell r="H1477">
            <v>0.63091482649842268</v>
          </cell>
          <cell r="I1477">
            <v>0.63471429450051375</v>
          </cell>
          <cell r="J1477">
            <v>1.585</v>
          </cell>
          <cell r="K1477">
            <v>1.575721935483871</v>
          </cell>
          <cell r="L1477">
            <v>82.76</v>
          </cell>
          <cell r="M1477">
            <v>82.512058064516111</v>
          </cell>
          <cell r="N1477">
            <v>1.2083131947800869E-2</v>
          </cell>
          <cell r="O1477">
            <v>1.2120030881971269E-2</v>
          </cell>
          <cell r="P1477">
            <v>6.5802899999999998</v>
          </cell>
          <cell r="Q1477">
            <v>6.5940703225806452</v>
          </cell>
          <cell r="R1477">
            <v>0.15196898616930257</v>
          </cell>
          <cell r="S1477">
            <v>0.15165321754726396</v>
          </cell>
          <cell r="T1477">
            <v>30.0015</v>
          </cell>
          <cell r="U1477">
            <v>30.152616129032264</v>
          </cell>
          <cell r="V1477">
            <v>3.3331666749995832E-2</v>
          </cell>
          <cell r="W1477">
            <v>3.3171122922777151E-2</v>
          </cell>
          <cell r="X1477">
            <v>1.1867058990888193</v>
          </cell>
          <cell r="Y1477">
            <v>1.180114015577566</v>
          </cell>
          <cell r="Z1477">
            <v>0.84266876971608851</v>
          </cell>
          <cell r="AA1477">
            <v>0.84751043178407692</v>
          </cell>
          <cell r="AB1477">
            <v>45.707099999999997</v>
          </cell>
          <cell r="AC1477">
            <v>45.891583870967736</v>
          </cell>
          <cell r="AD1477">
            <v>2.1878439017133006E-2</v>
          </cell>
          <cell r="AE1477">
            <v>2.1791879236121331E-2</v>
          </cell>
          <cell r="AF1477">
            <v>1113.0930292</v>
          </cell>
          <cell r="AG1477">
            <v>1118.5821823937904</v>
          </cell>
          <cell r="AH1477">
            <v>8.9777307890530475E-4</v>
          </cell>
          <cell r="AI1477">
            <v>8.9405601361769861E-4</v>
          </cell>
        </row>
        <row r="1478">
          <cell r="B1478">
            <v>40544</v>
          </cell>
          <cell r="C1478" t="str">
            <v>201101</v>
          </cell>
          <cell r="D1478">
            <v>0.74731713149792245</v>
          </cell>
          <cell r="E1478">
            <v>0.74905653900979063</v>
          </cell>
          <cell r="F1478">
            <v>1.33812</v>
          </cell>
          <cell r="G1478">
            <v>1.335477741935484</v>
          </cell>
          <cell r="H1478">
            <v>0.63051702395964693</v>
          </cell>
          <cell r="I1478">
            <v>0.63471429450051375</v>
          </cell>
          <cell r="J1478">
            <v>1.5860000000000001</v>
          </cell>
          <cell r="K1478">
            <v>1.575721935483871</v>
          </cell>
          <cell r="L1478">
            <v>82.82</v>
          </cell>
          <cell r="M1478">
            <v>82.512058064516111</v>
          </cell>
          <cell r="N1478">
            <v>1.207437816952427E-2</v>
          </cell>
          <cell r="O1478">
            <v>1.2120030881971269E-2</v>
          </cell>
          <cell r="P1478">
            <v>6.5885999999999996</v>
          </cell>
          <cell r="Q1478">
            <v>6.5940703225806452</v>
          </cell>
          <cell r="R1478">
            <v>0.15177731232735331</v>
          </cell>
          <cell r="S1478">
            <v>0.15165321754726396</v>
          </cell>
          <cell r="T1478">
            <v>30.0015</v>
          </cell>
          <cell r="U1478">
            <v>30.152616129032264</v>
          </cell>
          <cell r="V1478">
            <v>3.3331666749995832E-2</v>
          </cell>
          <cell r="W1478">
            <v>3.3171122922777151E-2</v>
          </cell>
          <cell r="X1478">
            <v>1.1852449705557051</v>
          </cell>
          <cell r="Y1478">
            <v>1.180114015577566</v>
          </cell>
          <cell r="Z1478">
            <v>0.84370744010088261</v>
          </cell>
          <cell r="AA1478">
            <v>0.84751043178407692</v>
          </cell>
          <cell r="AB1478">
            <v>45.39</v>
          </cell>
          <cell r="AC1478">
            <v>45.891583870967736</v>
          </cell>
          <cell r="AD1478">
            <v>2.203128442388191E-2</v>
          </cell>
          <cell r="AE1478">
            <v>2.1791879236121331E-2</v>
          </cell>
          <cell r="AF1478">
            <v>1113.8672159999999</v>
          </cell>
          <cell r="AG1478">
            <v>1118.5821823937904</v>
          </cell>
          <cell r="AH1478">
            <v>9.1675741061549606E-4</v>
          </cell>
          <cell r="AI1478">
            <v>8.9405601361769861E-4</v>
          </cell>
        </row>
        <row r="1479">
          <cell r="B1479">
            <v>40544</v>
          </cell>
          <cell r="C1479" t="str">
            <v>201101</v>
          </cell>
          <cell r="D1479">
            <v>0.74725570342915637</v>
          </cell>
          <cell r="E1479">
            <v>0.74905653900979063</v>
          </cell>
          <cell r="F1479">
            <v>1.33823</v>
          </cell>
          <cell r="G1479">
            <v>1.335477741935484</v>
          </cell>
          <cell r="H1479">
            <v>0.63034214971886737</v>
          </cell>
          <cell r="I1479">
            <v>0.63471429450051375</v>
          </cell>
          <cell r="J1479">
            <v>1.5864400000000001</v>
          </cell>
          <cell r="K1479">
            <v>1.575721935483871</v>
          </cell>
          <cell r="L1479">
            <v>82.82</v>
          </cell>
          <cell r="M1479">
            <v>82.512058064516111</v>
          </cell>
          <cell r="N1479">
            <v>1.207437816952427E-2</v>
          </cell>
          <cell r="O1479">
            <v>1.2120030881971269E-2</v>
          </cell>
          <cell r="P1479">
            <v>6.5875000000000004</v>
          </cell>
          <cell r="Q1479">
            <v>6.5940703225806452</v>
          </cell>
          <cell r="R1479">
            <v>0.15180265654648956</v>
          </cell>
          <cell r="S1479">
            <v>0.15165321754726396</v>
          </cell>
          <cell r="T1479">
            <v>29.988800000000001</v>
          </cell>
          <cell r="U1479">
            <v>30.152616129032264</v>
          </cell>
          <cell r="V1479">
            <v>3.3345782425438827E-2</v>
          </cell>
          <cell r="W1479">
            <v>3.3171122922777151E-2</v>
          </cell>
          <cell r="X1479">
            <v>1.185476338148151</v>
          </cell>
          <cell r="Y1479">
            <v>1.180114015577566</v>
          </cell>
          <cell r="Z1479">
            <v>0.8435427750182799</v>
          </cell>
          <cell r="AA1479">
            <v>0.84751043178407692</v>
          </cell>
          <cell r="AB1479">
            <v>45.39</v>
          </cell>
          <cell r="AC1479">
            <v>45.891583870967736</v>
          </cell>
          <cell r="AD1479">
            <v>2.203128442388191E-2</v>
          </cell>
          <cell r="AE1479">
            <v>2.1791879236121331E-2</v>
          </cell>
          <cell r="AF1479">
            <v>1090.8011088000001</v>
          </cell>
          <cell r="AG1479">
            <v>1118.5821823937904</v>
          </cell>
          <cell r="AH1479">
            <v>8.9899435384654231E-4</v>
          </cell>
          <cell r="AI1479">
            <v>8.9405601361769861E-4</v>
          </cell>
        </row>
        <row r="1480">
          <cell r="B1480">
            <v>40544</v>
          </cell>
          <cell r="C1480" t="str">
            <v>201101</v>
          </cell>
          <cell r="D1480">
            <v>0.75093679365007848</v>
          </cell>
          <cell r="E1480">
            <v>0.74905653900979063</v>
          </cell>
          <cell r="F1480">
            <v>1.3316699999999999</v>
          </cell>
          <cell r="G1480">
            <v>1.335477741935484</v>
          </cell>
          <cell r="H1480">
            <v>0.62987761477944837</v>
          </cell>
          <cell r="I1480">
            <v>0.63471429450051375</v>
          </cell>
          <cell r="J1480">
            <v>1.58761</v>
          </cell>
          <cell r="K1480">
            <v>1.575721935483871</v>
          </cell>
          <cell r="L1480">
            <v>82.78</v>
          </cell>
          <cell r="M1480">
            <v>82.512058064516111</v>
          </cell>
          <cell r="N1480">
            <v>1.2080212611741966E-2</v>
          </cell>
          <cell r="O1480">
            <v>1.2120030881971269E-2</v>
          </cell>
          <cell r="P1480">
            <v>6.5825500000000003</v>
          </cell>
          <cell r="Q1480">
            <v>6.5940703225806452</v>
          </cell>
          <cell r="R1480">
            <v>0.15191681035464979</v>
          </cell>
          <cell r="S1480">
            <v>0.15165321754726396</v>
          </cell>
          <cell r="T1480">
            <v>29.988099999999999</v>
          </cell>
          <cell r="U1480">
            <v>30.152616129032264</v>
          </cell>
          <cell r="V1480">
            <v>3.3346560802451637E-2</v>
          </cell>
          <cell r="W1480">
            <v>3.3171122922777151E-2</v>
          </cell>
          <cell r="X1480">
            <v>1.192194762966801</v>
          </cell>
          <cell r="Y1480">
            <v>1.180114015577566</v>
          </cell>
          <cell r="Z1480">
            <v>0.83878912327334798</v>
          </cell>
          <cell r="AA1480">
            <v>0.84751043178407692</v>
          </cell>
          <cell r="AB1480">
            <v>45.859200000000001</v>
          </cell>
          <cell r="AC1480">
            <v>45.891583870967736</v>
          </cell>
          <cell r="AD1480">
            <v>2.1805875375061057E-2</v>
          </cell>
          <cell r="AE1480">
            <v>2.1791879236121331E-2</v>
          </cell>
          <cell r="AF1480">
            <v>1112.3540384</v>
          </cell>
          <cell r="AG1480">
            <v>1118.5821823937904</v>
          </cell>
          <cell r="AH1480">
            <v>8.9968566969206906E-4</v>
          </cell>
          <cell r="AI1480">
            <v>8.9405601361769861E-4</v>
          </cell>
        </row>
        <row r="1481">
          <cell r="B1481">
            <v>40544</v>
          </cell>
          <cell r="C1481" t="str">
            <v>201101</v>
          </cell>
          <cell r="D1481">
            <v>0.74919274481745923</v>
          </cell>
          <cell r="E1481">
            <v>0.74905653900979063</v>
          </cell>
          <cell r="F1481">
            <v>1.33477</v>
          </cell>
          <cell r="G1481">
            <v>1.335477741935484</v>
          </cell>
          <cell r="H1481">
            <v>0.62675491375852388</v>
          </cell>
          <cell r="I1481">
            <v>0.63471429450051375</v>
          </cell>
          <cell r="J1481">
            <v>1.59552</v>
          </cell>
          <cell r="K1481">
            <v>1.575721935483871</v>
          </cell>
          <cell r="L1481">
            <v>82.58</v>
          </cell>
          <cell r="M1481">
            <v>82.512058064516111</v>
          </cell>
          <cell r="N1481">
            <v>1.2109469605231292E-2</v>
          </cell>
          <cell r="O1481">
            <v>1.2120030881971269E-2</v>
          </cell>
          <cell r="P1481">
            <v>6.5746000000000002</v>
          </cell>
          <cell r="Q1481">
            <v>6.5940703225806452</v>
          </cell>
          <cell r="R1481">
            <v>0.15210050801569677</v>
          </cell>
          <cell r="S1481">
            <v>0.15165321754726396</v>
          </cell>
          <cell r="T1481">
            <v>29.892199999999999</v>
          </cell>
          <cell r="U1481">
            <v>30.152616129032264</v>
          </cell>
          <cell r="V1481">
            <v>3.3453543064745989E-2</v>
          </cell>
          <cell r="W1481">
            <v>3.3171122922777151E-2</v>
          </cell>
          <cell r="X1481">
            <v>1.1953520082111526</v>
          </cell>
          <cell r="Y1481">
            <v>1.180114015577566</v>
          </cell>
          <cell r="Z1481">
            <v>0.83657365623746482</v>
          </cell>
          <cell r="AA1481">
            <v>0.84751043178407692</v>
          </cell>
          <cell r="AB1481">
            <v>45.931199999999997</v>
          </cell>
          <cell r="AC1481">
            <v>45.891583870967736</v>
          </cell>
          <cell r="AD1481">
            <v>2.1771693315219286E-2</v>
          </cell>
          <cell r="AE1481">
            <v>2.1791879236121331E-2</v>
          </cell>
          <cell r="AF1481">
            <v>1111.4993088000001</v>
          </cell>
          <cell r="AG1481">
            <v>1118.5821823937904</v>
          </cell>
          <cell r="AH1481">
            <v>8.9999809173404619E-4</v>
          </cell>
          <cell r="AI1481">
            <v>8.9405601361769861E-4</v>
          </cell>
        </row>
        <row r="1482">
          <cell r="B1482">
            <v>40544</v>
          </cell>
          <cell r="C1482" t="str">
            <v>201101</v>
          </cell>
          <cell r="D1482">
            <v>0.74324575420862904</v>
          </cell>
          <cell r="E1482">
            <v>0.74905653900979063</v>
          </cell>
          <cell r="F1482">
            <v>1.34545</v>
          </cell>
          <cell r="G1482">
            <v>1.335477741935484</v>
          </cell>
          <cell r="H1482">
            <v>0.62530483610760246</v>
          </cell>
          <cell r="I1482">
            <v>0.63471429450051375</v>
          </cell>
          <cell r="J1482">
            <v>1.5992200000000001</v>
          </cell>
          <cell r="K1482">
            <v>1.575721935483871</v>
          </cell>
          <cell r="L1482">
            <v>82.22</v>
          </cell>
          <cell r="M1482">
            <v>82.512058064516111</v>
          </cell>
          <cell r="N1482">
            <v>1.2162490878131841E-2</v>
          </cell>
          <cell r="O1482">
            <v>1.2120030881971269E-2</v>
          </cell>
          <cell r="P1482">
            <v>6.5727000000000002</v>
          </cell>
          <cell r="Q1482">
            <v>6.5940703225806452</v>
          </cell>
          <cell r="R1482">
            <v>0.15214447639478448</v>
          </cell>
          <cell r="S1482">
            <v>0.15165321754726396</v>
          </cell>
          <cell r="T1482">
            <v>29.816500000000001</v>
          </cell>
          <cell r="U1482">
            <v>30.152616129032264</v>
          </cell>
          <cell r="V1482">
            <v>3.3538477017758625E-2</v>
          </cell>
          <cell r="W1482">
            <v>3.3171122922777151E-2</v>
          </cell>
          <cell r="X1482">
            <v>1.1886134750455237</v>
          </cell>
          <cell r="Y1482">
            <v>1.180114015577566</v>
          </cell>
          <cell r="Z1482">
            <v>0.84131639174097372</v>
          </cell>
          <cell r="AA1482">
            <v>0.84751043178407692</v>
          </cell>
          <cell r="AB1482">
            <v>45.881599999999999</v>
          </cell>
          <cell r="AC1482">
            <v>45.891583870967736</v>
          </cell>
          <cell r="AD1482">
            <v>2.1795229460175758E-2</v>
          </cell>
          <cell r="AE1482">
            <v>2.1791879236121331E-2</v>
          </cell>
          <cell r="AF1482">
            <v>1111.1134669999999</v>
          </cell>
          <cell r="AG1482">
            <v>1118.5821823937904</v>
          </cell>
          <cell r="AH1482">
            <v>8.9258256764371757E-4</v>
          </cell>
          <cell r="AI1482">
            <v>8.9405601361769861E-4</v>
          </cell>
        </row>
        <row r="1483">
          <cell r="B1483">
            <v>40544</v>
          </cell>
          <cell r="C1483" t="str">
            <v>201101</v>
          </cell>
          <cell r="D1483">
            <v>0.74294205052005935</v>
          </cell>
          <cell r="E1483">
            <v>0.74905653900979063</v>
          </cell>
          <cell r="F1483">
            <v>1.3460000000000001</v>
          </cell>
          <cell r="G1483">
            <v>1.335477741935484</v>
          </cell>
          <cell r="H1483">
            <v>0.62728567216796194</v>
          </cell>
          <cell r="I1483">
            <v>0.63471429450051375</v>
          </cell>
          <cell r="J1483">
            <v>1.5941700000000001</v>
          </cell>
          <cell r="K1483">
            <v>1.575721935483871</v>
          </cell>
          <cell r="L1483">
            <v>82.39</v>
          </cell>
          <cell r="M1483">
            <v>82.512058064516111</v>
          </cell>
          <cell r="N1483">
            <v>1.2137395314965408E-2</v>
          </cell>
          <cell r="O1483">
            <v>1.2120030881971269E-2</v>
          </cell>
          <cell r="P1483">
            <v>6.5766</v>
          </cell>
          <cell r="Q1483">
            <v>6.5940703225806452</v>
          </cell>
          <cell r="R1483">
            <v>0.15205425295745523</v>
          </cell>
          <cell r="S1483">
            <v>0.15165321754726396</v>
          </cell>
          <cell r="T1483">
            <v>29.947099999999999</v>
          </cell>
          <cell r="U1483">
            <v>30.152616129032264</v>
          </cell>
          <cell r="V1483">
            <v>3.3392214939009124E-2</v>
          </cell>
          <cell r="W1483">
            <v>3.3171122922777151E-2</v>
          </cell>
          <cell r="X1483">
            <v>1.1843759286775632</v>
          </cell>
          <cell r="Y1483">
            <v>1.180114015577566</v>
          </cell>
          <cell r="Z1483">
            <v>0.84432651473807685</v>
          </cell>
          <cell r="AA1483">
            <v>0.84751043178407692</v>
          </cell>
          <cell r="AB1483">
            <v>46.049300000000002</v>
          </cell>
          <cell r="AC1483">
            <v>45.891583870967736</v>
          </cell>
          <cell r="AD1483">
            <v>2.1715856701404797E-2</v>
          </cell>
          <cell r="AE1483">
            <v>2.1791879236121331E-2</v>
          </cell>
          <cell r="AF1483">
            <v>1120.3445331</v>
          </cell>
          <cell r="AG1483">
            <v>1118.5821823937904</v>
          </cell>
          <cell r="AH1483">
            <v>9.0248744325539798E-4</v>
          </cell>
          <cell r="AI1483">
            <v>8.9405601361769861E-4</v>
          </cell>
        </row>
        <row r="1484">
          <cell r="B1484">
            <v>40544</v>
          </cell>
          <cell r="C1484" t="str">
            <v>201101</v>
          </cell>
          <cell r="D1484">
            <v>0.73940433586702548</v>
          </cell>
          <cell r="E1484">
            <v>0.74905653900979063</v>
          </cell>
          <cell r="F1484">
            <v>1.3524400000000001</v>
          </cell>
          <cell r="G1484">
            <v>1.335477741935484</v>
          </cell>
          <cell r="H1484">
            <v>0.62749822731750782</v>
          </cell>
          <cell r="I1484">
            <v>0.63471429450051375</v>
          </cell>
          <cell r="J1484">
            <v>1.5936300000000001</v>
          </cell>
          <cell r="K1484">
            <v>1.575721935483871</v>
          </cell>
          <cell r="L1484">
            <v>82.82</v>
          </cell>
          <cell r="M1484">
            <v>82.512058064516111</v>
          </cell>
          <cell r="N1484">
            <v>1.207437816952427E-2</v>
          </cell>
          <cell r="O1484">
            <v>1.2120030881971269E-2</v>
          </cell>
          <cell r="P1484">
            <v>6.5730000000000004</v>
          </cell>
          <cell r="Q1484">
            <v>6.5940703225806452</v>
          </cell>
          <cell r="R1484">
            <v>0.15213753232922561</v>
          </cell>
          <cell r="S1484">
            <v>0.15165321754726396</v>
          </cell>
          <cell r="T1484">
            <v>29.869</v>
          </cell>
          <cell r="U1484">
            <v>30.152616129032264</v>
          </cell>
          <cell r="V1484">
            <v>3.3479527269074959E-2</v>
          </cell>
          <cell r="W1484">
            <v>3.3171122922777151E-2</v>
          </cell>
          <cell r="X1484">
            <v>1.1783369317677679</v>
          </cell>
          <cell r="Y1484">
            <v>1.180114015577566</v>
          </cell>
          <cell r="Z1484">
            <v>0.84865370255329031</v>
          </cell>
          <cell r="AA1484">
            <v>0.84751043178407692</v>
          </cell>
          <cell r="AB1484">
            <v>46.087600000000002</v>
          </cell>
          <cell r="AC1484">
            <v>45.891583870967736</v>
          </cell>
          <cell r="AD1484">
            <v>2.1697810256988862E-2</v>
          </cell>
          <cell r="AE1484">
            <v>2.1791879236121331E-2</v>
          </cell>
          <cell r="AF1484">
            <v>1108.0486576000001</v>
          </cell>
          <cell r="AG1484">
            <v>1118.5821823937904</v>
          </cell>
          <cell r="AH1484">
            <v>9.052699699616867E-4</v>
          </cell>
          <cell r="AI1484">
            <v>8.9405601361769861E-4</v>
          </cell>
        </row>
        <row r="1485">
          <cell r="B1485">
            <v>40544</v>
          </cell>
          <cell r="C1485" t="str">
            <v>201101</v>
          </cell>
          <cell r="D1485">
            <v>0.73459733047330111</v>
          </cell>
          <cell r="E1485">
            <v>0.74905653900979063</v>
          </cell>
          <cell r="F1485">
            <v>1.3612899999999999</v>
          </cell>
          <cell r="G1485">
            <v>1.335477741935484</v>
          </cell>
          <cell r="H1485">
            <v>0.62519146488612143</v>
          </cell>
          <cell r="I1485">
            <v>0.63471429450051375</v>
          </cell>
          <cell r="J1485">
            <v>1.59951</v>
          </cell>
          <cell r="K1485">
            <v>1.575721935483871</v>
          </cell>
          <cell r="L1485">
            <v>82.52</v>
          </cell>
          <cell r="M1485">
            <v>82.512058064516111</v>
          </cell>
          <cell r="N1485">
            <v>1.2118274357731459E-2</v>
          </cell>
          <cell r="O1485">
            <v>1.2120030881971269E-2</v>
          </cell>
          <cell r="P1485">
            <v>6.5735999999999999</v>
          </cell>
          <cell r="Q1485">
            <v>6.5940703225806452</v>
          </cell>
          <cell r="R1485">
            <v>0.1521236460995497</v>
          </cell>
          <cell r="S1485">
            <v>0.15165321754726396</v>
          </cell>
          <cell r="T1485">
            <v>29.095600000000001</v>
          </cell>
          <cell r="U1485">
            <v>30.152616129032264</v>
          </cell>
          <cell r="V1485">
            <v>3.4369457924909606E-2</v>
          </cell>
          <cell r="W1485">
            <v>3.3171122922777151E-2</v>
          </cell>
          <cell r="X1485">
            <v>1.1749957760653498</v>
          </cell>
          <cell r="Y1485">
            <v>1.180114015577566</v>
          </cell>
          <cell r="Z1485">
            <v>0.85106688923482821</v>
          </cell>
          <cell r="AA1485">
            <v>0.84751043178407692</v>
          </cell>
          <cell r="AB1485">
            <v>45.65</v>
          </cell>
          <cell r="AC1485">
            <v>45.891583870967736</v>
          </cell>
          <cell r="AD1485">
            <v>2.1905805038335158E-2</v>
          </cell>
          <cell r="AE1485">
            <v>2.1791879236121331E-2</v>
          </cell>
          <cell r="AF1485">
            <v>1104.6428504</v>
          </cell>
          <cell r="AG1485">
            <v>1118.5821823937904</v>
          </cell>
          <cell r="AH1485">
            <v>8.9817458790643345E-4</v>
          </cell>
          <cell r="AI1485">
            <v>8.9405601361769861E-4</v>
          </cell>
        </row>
        <row r="1486">
          <cell r="B1486">
            <v>40544</v>
          </cell>
          <cell r="C1486" t="str">
            <v>201101</v>
          </cell>
          <cell r="D1486">
            <v>0.73473226356315757</v>
          </cell>
          <cell r="E1486">
            <v>0.74905653900979063</v>
          </cell>
          <cell r="F1486">
            <v>1.36104</v>
          </cell>
          <cell r="G1486">
            <v>1.335477741935484</v>
          </cell>
          <cell r="H1486">
            <v>0.62526964753549963</v>
          </cell>
          <cell r="I1486">
            <v>0.63471429450051375</v>
          </cell>
          <cell r="J1486">
            <v>1.59931</v>
          </cell>
          <cell r="K1486">
            <v>1.575721935483871</v>
          </cell>
          <cell r="L1486">
            <v>82.53</v>
          </cell>
          <cell r="M1486">
            <v>82.512058064516111</v>
          </cell>
          <cell r="N1486">
            <v>1.211680600993578E-2</v>
          </cell>
          <cell r="O1486">
            <v>1.2120030881971269E-2</v>
          </cell>
          <cell r="P1486">
            <v>6.5834999999999999</v>
          </cell>
          <cell r="Q1486">
            <v>6.5940703225806452</v>
          </cell>
          <cell r="R1486">
            <v>0.151894888736994</v>
          </cell>
          <cell r="S1486">
            <v>0.15165321754726396</v>
          </cell>
          <cell r="T1486">
            <v>29.856200000000001</v>
          </cell>
          <cell r="U1486">
            <v>30.152616129032264</v>
          </cell>
          <cell r="V1486">
            <v>3.3493880668001956E-2</v>
          </cell>
          <cell r="W1486">
            <v>3.3171122922777151E-2</v>
          </cell>
          <cell r="X1486">
            <v>1.1750646564391936</v>
          </cell>
          <cell r="Y1486">
            <v>1.180114015577566</v>
          </cell>
          <cell r="Z1486">
            <v>0.85101700108171652</v>
          </cell>
          <cell r="AA1486">
            <v>0.84751043178407692</v>
          </cell>
          <cell r="AB1486">
            <v>45.65</v>
          </cell>
          <cell r="AC1486">
            <v>45.891583870967736</v>
          </cell>
          <cell r="AD1486">
            <v>2.1905805038335158E-2</v>
          </cell>
          <cell r="AE1486">
            <v>2.1791879236121331E-2</v>
          </cell>
          <cell r="AF1486">
            <v>1113.3692864000002</v>
          </cell>
          <cell r="AG1486">
            <v>1118.5821823937904</v>
          </cell>
          <cell r="AH1486">
            <v>8.9309905747066089E-4</v>
          </cell>
          <cell r="AI1486">
            <v>8.9405601361769861E-4</v>
          </cell>
        </row>
        <row r="1487">
          <cell r="B1487">
            <v>40544</v>
          </cell>
          <cell r="C1487" t="str">
            <v>201101</v>
          </cell>
          <cell r="D1487">
            <v>0.73492125318772095</v>
          </cell>
          <cell r="E1487">
            <v>0.74905653900979063</v>
          </cell>
          <cell r="F1487">
            <v>1.36069</v>
          </cell>
          <cell r="G1487">
            <v>1.335477741935484</v>
          </cell>
          <cell r="H1487">
            <v>0.62609174748467644</v>
          </cell>
          <cell r="I1487">
            <v>0.63471429450051375</v>
          </cell>
          <cell r="J1487">
            <v>1.59721</v>
          </cell>
          <cell r="K1487">
            <v>1.575721935483871</v>
          </cell>
          <cell r="L1487">
            <v>82.68</v>
          </cell>
          <cell r="M1487">
            <v>82.512058064516111</v>
          </cell>
          <cell r="N1487">
            <v>1.2094823415578132E-2</v>
          </cell>
          <cell r="O1487">
            <v>1.2120030881971269E-2</v>
          </cell>
          <cell r="P1487">
            <v>6.5724</v>
          </cell>
          <cell r="Q1487">
            <v>6.5940703225806452</v>
          </cell>
          <cell r="R1487">
            <v>0.15215142109427301</v>
          </cell>
          <cell r="S1487">
            <v>0.15165321754726396</v>
          </cell>
          <cell r="T1487">
            <v>29.842400000000001</v>
          </cell>
          <cell r="U1487">
            <v>30.152616129032264</v>
          </cell>
          <cell r="V1487">
            <v>3.3509369219633808E-2</v>
          </cell>
          <cell r="W1487">
            <v>3.3171122922777151E-2</v>
          </cell>
          <cell r="X1487">
            <v>1.1738235748039598</v>
          </cell>
          <cell r="Y1487">
            <v>1.180114015577566</v>
          </cell>
          <cell r="Z1487">
            <v>0.85191677988492431</v>
          </cell>
          <cell r="AA1487">
            <v>0.84751043178407692</v>
          </cell>
          <cell r="AB1487">
            <v>45.882800000000003</v>
          </cell>
          <cell r="AC1487">
            <v>45.891583870967736</v>
          </cell>
          <cell r="AD1487">
            <v>2.1794659436651643E-2</v>
          </cell>
          <cell r="AE1487">
            <v>2.1791879236121331E-2</v>
          </cell>
          <cell r="AF1487">
            <v>1119.696624506684</v>
          </cell>
          <cell r="AG1487">
            <v>1118.5821823937904</v>
          </cell>
          <cell r="AH1487">
            <v>8.9200372188017742E-4</v>
          </cell>
          <cell r="AI1487">
            <v>8.9405601361769861E-4</v>
          </cell>
        </row>
        <row r="1488">
          <cell r="B1488">
            <v>40544</v>
          </cell>
          <cell r="C1488" t="str">
            <v>201101</v>
          </cell>
          <cell r="D1488">
            <v>0.73305721511563982</v>
          </cell>
          <cell r="E1488">
            <v>0.74905653900979063</v>
          </cell>
          <cell r="F1488">
            <v>1.36415</v>
          </cell>
          <cell r="G1488">
            <v>1.335477741935484</v>
          </cell>
          <cell r="H1488">
            <v>0.62916823958726564</v>
          </cell>
          <cell r="I1488">
            <v>0.63471429450051375</v>
          </cell>
          <cell r="J1488">
            <v>1.5893999999999999</v>
          </cell>
          <cell r="K1488">
            <v>1.575721935483871</v>
          </cell>
          <cell r="L1488">
            <v>82.420400000000001</v>
          </cell>
          <cell r="M1488">
            <v>82.512058064516111</v>
          </cell>
          <cell r="N1488">
            <v>1.2132918549291195E-2</v>
          </cell>
          <cell r="O1488">
            <v>1.2120030881971269E-2</v>
          </cell>
          <cell r="P1488">
            <v>6.5724900000000002</v>
          </cell>
          <cell r="Q1488">
            <v>6.5940703225806452</v>
          </cell>
          <cell r="R1488">
            <v>0.15214933761785868</v>
          </cell>
          <cell r="S1488">
            <v>0.15165321754726396</v>
          </cell>
          <cell r="T1488">
            <v>29.790099999999999</v>
          </cell>
          <cell r="U1488">
            <v>30.152616129032264</v>
          </cell>
          <cell r="V1488">
            <v>3.3568198831155319E-2</v>
          </cell>
          <cell r="W1488">
            <v>3.3171122922777151E-2</v>
          </cell>
          <cell r="X1488">
            <v>1.1651211377047979</v>
          </cell>
          <cell r="Y1488">
            <v>1.180114015577566</v>
          </cell>
          <cell r="Z1488">
            <v>0.85827985403296847</v>
          </cell>
          <cell r="AA1488">
            <v>0.84751043178407692</v>
          </cell>
          <cell r="AB1488">
            <v>46.1083</v>
          </cell>
          <cell r="AC1488">
            <v>45.891583870967736</v>
          </cell>
          <cell r="AD1488">
            <v>2.1688069176265444E-2</v>
          </cell>
          <cell r="AE1488">
            <v>2.1791879236121331E-2</v>
          </cell>
          <cell r="AF1488">
            <v>1121.0715555000002</v>
          </cell>
          <cell r="AG1488">
            <v>1118.5821823937904</v>
          </cell>
          <cell r="AH1488">
            <v>8.9419871093962739E-4</v>
          </cell>
          <cell r="AI1488">
            <v>8.9405601361769861E-4</v>
          </cell>
        </row>
        <row r="1489">
          <cell r="B1489">
            <v>40544</v>
          </cell>
          <cell r="C1489" t="str">
            <v>201101</v>
          </cell>
          <cell r="D1489">
            <v>0.73074309265091664</v>
          </cell>
          <cell r="E1489">
            <v>0.74905653900979063</v>
          </cell>
          <cell r="F1489">
            <v>1.3684700000000001</v>
          </cell>
          <cell r="G1489">
            <v>1.335477741935484</v>
          </cell>
          <cell r="H1489">
            <v>0.63127327820213364</v>
          </cell>
          <cell r="I1489">
            <v>0.63471429450051375</v>
          </cell>
          <cell r="J1489">
            <v>1.5841000000000001</v>
          </cell>
          <cell r="K1489">
            <v>1.575721935483871</v>
          </cell>
          <cell r="L1489">
            <v>82.204499999999996</v>
          </cell>
          <cell r="M1489">
            <v>82.512058064516111</v>
          </cell>
          <cell r="N1489">
            <v>1.216478416631693E-2</v>
          </cell>
          <cell r="O1489">
            <v>1.2120030881971269E-2</v>
          </cell>
          <cell r="P1489">
            <v>6.5726500000000003</v>
          </cell>
          <cell r="Q1489">
            <v>6.5940703225806452</v>
          </cell>
          <cell r="R1489">
            <v>0.152145633800674</v>
          </cell>
          <cell r="S1489">
            <v>0.15165321754726396</v>
          </cell>
          <cell r="T1489">
            <v>29.750900000000001</v>
          </cell>
          <cell r="U1489">
            <v>30.152616129032264</v>
          </cell>
          <cell r="V1489">
            <v>3.3612428531573833E-2</v>
          </cell>
          <cell r="W1489">
            <v>3.3171122922777151E-2</v>
          </cell>
          <cell r="X1489">
            <v>1.1575701330683172</v>
          </cell>
          <cell r="Y1489">
            <v>1.180114015577566</v>
          </cell>
          <cell r="Z1489">
            <v>0.86387854302127387</v>
          </cell>
          <cell r="AA1489">
            <v>0.84751043178407692</v>
          </cell>
          <cell r="AB1489">
            <v>46.161099999999998</v>
          </cell>
          <cell r="AC1489">
            <v>45.891583870967736</v>
          </cell>
          <cell r="AD1489">
            <v>2.1663261924000945E-2</v>
          </cell>
          <cell r="AE1489">
            <v>2.1791879236121331E-2</v>
          </cell>
          <cell r="AF1489">
            <v>1118.3196617999999</v>
          </cell>
          <cell r="AG1489">
            <v>1118.5821823937904</v>
          </cell>
          <cell r="AH1489">
            <v>8.9729640836078151E-4</v>
          </cell>
          <cell r="AI1489">
            <v>8.9405601361769861E-4</v>
          </cell>
        </row>
        <row r="1490">
          <cell r="B1490">
            <v>40544</v>
          </cell>
          <cell r="C1490" t="str">
            <v>201101</v>
          </cell>
          <cell r="D1490">
            <v>0.72949037802191397</v>
          </cell>
          <cell r="E1490">
            <v>0.74905653900979063</v>
          </cell>
          <cell r="F1490">
            <v>1.3708199999999999</v>
          </cell>
          <cell r="G1490">
            <v>1.335477741935484</v>
          </cell>
          <cell r="H1490">
            <v>0.62794348508634223</v>
          </cell>
          <cell r="I1490">
            <v>0.63471429450051375</v>
          </cell>
          <cell r="J1490">
            <v>1.5925</v>
          </cell>
          <cell r="K1490">
            <v>1.575721935483871</v>
          </cell>
          <cell r="L1490">
            <v>82.569500000000005</v>
          </cell>
          <cell r="M1490">
            <v>82.512058064516111</v>
          </cell>
          <cell r="N1490">
            <v>1.2111009513197973E-2</v>
          </cell>
          <cell r="O1490">
            <v>1.2120030881971269E-2</v>
          </cell>
          <cell r="P1490">
            <v>6.5719000000000003</v>
          </cell>
          <cell r="Q1490">
            <v>6.5940703225806452</v>
          </cell>
          <cell r="R1490">
            <v>0.15216299700238894</v>
          </cell>
          <cell r="S1490">
            <v>0.15165321754726396</v>
          </cell>
          <cell r="T1490">
            <v>29.641300000000001</v>
          </cell>
          <cell r="U1490">
            <v>30.152616129032264</v>
          </cell>
          <cell r="V1490">
            <v>3.3736711952579677E-2</v>
          </cell>
          <cell r="W1490">
            <v>3.3171122922777151E-2</v>
          </cell>
          <cell r="X1490">
            <v>1.1617134269998979</v>
          </cell>
          <cell r="Y1490">
            <v>1.180114015577566</v>
          </cell>
          <cell r="Z1490">
            <v>0.86079748822605962</v>
          </cell>
          <cell r="AA1490">
            <v>0.84751043178407692</v>
          </cell>
          <cell r="AB1490">
            <v>46.093699999999998</v>
          </cell>
          <cell r="AC1490">
            <v>45.891583870967736</v>
          </cell>
          <cell r="AD1490">
            <v>2.1694938787730211E-2</v>
          </cell>
          <cell r="AE1490">
            <v>2.1791879236121331E-2</v>
          </cell>
          <cell r="AF1490">
            <v>1114.4589353999997</v>
          </cell>
          <cell r="AG1490">
            <v>1118.5821823937904</v>
          </cell>
          <cell r="AH1490">
            <v>8.9659181151219758E-4</v>
          </cell>
          <cell r="AI1490">
            <v>8.9405601361769861E-4</v>
          </cell>
        </row>
        <row r="1491">
          <cell r="B1491">
            <v>40544</v>
          </cell>
          <cell r="C1491" t="str">
            <v>201101</v>
          </cell>
          <cell r="D1491">
            <v>0.73046018991964934</v>
          </cell>
          <cell r="E1491">
            <v>0.74905653900979063</v>
          </cell>
          <cell r="F1491">
            <v>1.369</v>
          </cell>
          <cell r="G1491">
            <v>1.335477741935484</v>
          </cell>
          <cell r="H1491">
            <v>0.62936622820819432</v>
          </cell>
          <cell r="I1491">
            <v>0.63471429450051375</v>
          </cell>
          <cell r="J1491">
            <v>1.5889</v>
          </cell>
          <cell r="K1491">
            <v>1.575721935483871</v>
          </cell>
          <cell r="L1491">
            <v>82.532499999999999</v>
          </cell>
          <cell r="M1491">
            <v>82.512058064516111</v>
          </cell>
          <cell r="N1491">
            <v>1.2116438978584195E-2</v>
          </cell>
          <cell r="O1491">
            <v>1.2120030881971269E-2</v>
          </cell>
          <cell r="P1491">
            <v>6.5735200000000003</v>
          </cell>
          <cell r="Q1491">
            <v>6.5940703225806452</v>
          </cell>
          <cell r="R1491">
            <v>0.15212549745037665</v>
          </cell>
          <cell r="S1491">
            <v>0.15165321754726396</v>
          </cell>
          <cell r="T1491">
            <v>29.7301</v>
          </cell>
          <cell r="U1491">
            <v>30.152616129032264</v>
          </cell>
          <cell r="V1491">
            <v>3.3635944715961263E-2</v>
          </cell>
          <cell r="W1491">
            <v>3.3171122922777151E-2</v>
          </cell>
          <cell r="X1491">
            <v>1.1606281957633309</v>
          </cell>
          <cell r="Y1491">
            <v>1.180114015577566</v>
          </cell>
          <cell r="Z1491">
            <v>0.86160236641701804</v>
          </cell>
          <cell r="AA1491">
            <v>0.84751043178407692</v>
          </cell>
          <cell r="AB1491">
            <v>46.256799999999998</v>
          </cell>
          <cell r="AC1491">
            <v>45.891583870967736</v>
          </cell>
          <cell r="AD1491">
            <v>2.1618443126199826E-2</v>
          </cell>
          <cell r="AE1491">
            <v>2.1791879236121331E-2</v>
          </cell>
          <cell r="AF1491">
            <v>1115.3347455999999</v>
          </cell>
          <cell r="AG1491">
            <v>1118.5821823937904</v>
          </cell>
          <cell r="AH1491">
            <v>8.958017712509264E-4</v>
          </cell>
          <cell r="AI1491">
            <v>8.9405601361769861E-4</v>
          </cell>
        </row>
        <row r="1492">
          <cell r="B1492">
            <v>40544</v>
          </cell>
          <cell r="C1492" t="str">
            <v>201101</v>
          </cell>
          <cell r="D1492">
            <v>0.73512114796518468</v>
          </cell>
          <cell r="E1492">
            <v>0.74905653900979063</v>
          </cell>
          <cell r="F1492">
            <v>1.36032</v>
          </cell>
          <cell r="G1492">
            <v>1.335477741935484</v>
          </cell>
          <cell r="H1492">
            <v>0.63089094419138714</v>
          </cell>
          <cell r="I1492">
            <v>0.63471429450051375</v>
          </cell>
          <cell r="J1492">
            <v>1.5850599999999999</v>
          </cell>
          <cell r="K1492">
            <v>1.575721935483871</v>
          </cell>
          <cell r="L1492">
            <v>82.179599999999994</v>
          </cell>
          <cell r="M1492">
            <v>82.512058064516111</v>
          </cell>
          <cell r="N1492">
            <v>1.2168470033925696E-2</v>
          </cell>
          <cell r="O1492">
            <v>1.2120030881971269E-2</v>
          </cell>
          <cell r="P1492">
            <v>6.5724999999999998</v>
          </cell>
          <cell r="Q1492">
            <v>6.5940703225806452</v>
          </cell>
          <cell r="R1492">
            <v>0.15214910612400154</v>
          </cell>
          <cell r="S1492">
            <v>0.15165321754726396</v>
          </cell>
          <cell r="T1492">
            <v>29.815000000000001</v>
          </cell>
          <cell r="U1492">
            <v>30.152616129032264</v>
          </cell>
          <cell r="V1492">
            <v>3.3540164346805297E-2</v>
          </cell>
          <cell r="W1492">
            <v>3.3171122922777151E-2</v>
          </cell>
          <cell r="X1492">
            <v>1.1652111267936955</v>
          </cell>
          <cell r="Y1492">
            <v>1.180114015577566</v>
          </cell>
          <cell r="Z1492">
            <v>0.85821356920242775</v>
          </cell>
          <cell r="AA1492">
            <v>0.84751043178407692</v>
          </cell>
          <cell r="AB1492">
            <v>46.79</v>
          </cell>
          <cell r="AC1492">
            <v>45.891583870967736</v>
          </cell>
          <cell r="AD1492">
            <v>2.137208805300278E-2</v>
          </cell>
          <cell r="AE1492">
            <v>2.1791879236121331E-2</v>
          </cell>
          <cell r="AF1492">
            <v>1116.3183999999999</v>
          </cell>
          <cell r="AG1492">
            <v>1118.5821823937904</v>
          </cell>
          <cell r="AH1492">
            <v>8.9600160336404677E-4</v>
          </cell>
          <cell r="AI1492">
            <v>8.9405601361769861E-4</v>
          </cell>
        </row>
        <row r="1493">
          <cell r="B1493">
            <v>40544</v>
          </cell>
          <cell r="C1493" t="str">
            <v>201101</v>
          </cell>
          <cell r="D1493">
            <v>0.73511034006204323</v>
          </cell>
          <cell r="E1493">
            <v>0.74905653900979063</v>
          </cell>
          <cell r="F1493">
            <v>1.3603400000000001</v>
          </cell>
          <cell r="G1493">
            <v>1.335477741935484</v>
          </cell>
          <cell r="H1493">
            <v>0.63047727129436981</v>
          </cell>
          <cell r="I1493">
            <v>0.63471429450051375</v>
          </cell>
          <cell r="J1493">
            <v>1.5861000000000001</v>
          </cell>
          <cell r="K1493">
            <v>1.575721935483871</v>
          </cell>
          <cell r="L1493">
            <v>82.157399999999996</v>
          </cell>
          <cell r="M1493">
            <v>82.512058064516111</v>
          </cell>
          <cell r="N1493">
            <v>1.217175811308537E-2</v>
          </cell>
          <cell r="O1493">
            <v>1.2120030881971269E-2</v>
          </cell>
          <cell r="P1493">
            <v>6.5829000000000004</v>
          </cell>
          <cell r="Q1493">
            <v>6.5940703225806452</v>
          </cell>
          <cell r="R1493">
            <v>0.15190873323307355</v>
          </cell>
          <cell r="S1493">
            <v>0.15165321754726396</v>
          </cell>
          <cell r="T1493">
            <v>29.857299999999999</v>
          </cell>
          <cell r="U1493">
            <v>30.152616129032264</v>
          </cell>
          <cell r="V1493">
            <v>3.3492646689419342E-2</v>
          </cell>
          <cell r="W1493">
            <v>3.3171122922777151E-2</v>
          </cell>
          <cell r="X1493">
            <v>1.1659585103724068</v>
          </cell>
          <cell r="Y1493">
            <v>1.180114015577566</v>
          </cell>
          <cell r="Z1493">
            <v>0.85766345123258314</v>
          </cell>
          <cell r="AA1493">
            <v>0.84751043178407692</v>
          </cell>
          <cell r="AB1493">
            <v>46.79</v>
          </cell>
          <cell r="AC1493">
            <v>45.891583870967736</v>
          </cell>
          <cell r="AD1493">
            <v>2.137208805300278E-2</v>
          </cell>
          <cell r="AE1493">
            <v>2.1791879236121331E-2</v>
          </cell>
          <cell r="AF1493">
            <v>1116.0694314</v>
          </cell>
          <cell r="AG1493">
            <v>1118.5821823937904</v>
          </cell>
          <cell r="AH1493">
            <v>8.915660119843947E-4</v>
          </cell>
          <cell r="AI1493">
            <v>8.9405601361769861E-4</v>
          </cell>
        </row>
        <row r="1494">
          <cell r="B1494">
            <v>40575</v>
          </cell>
          <cell r="C1494" t="str">
            <v>201102</v>
          </cell>
          <cell r="D1494">
            <v>0.73297661804588432</v>
          </cell>
          <cell r="E1494">
            <v>0.73242971387153644</v>
          </cell>
          <cell r="F1494">
            <v>1.3643000000000001</v>
          </cell>
          <cell r="G1494">
            <v>1.3653771428571431</v>
          </cell>
          <cell r="H1494">
            <v>0.62865405167536303</v>
          </cell>
          <cell r="I1494">
            <v>0.62050423320665826</v>
          </cell>
          <cell r="J1494">
            <v>1.5907</v>
          </cell>
          <cell r="K1494">
            <v>1.6116346428571433</v>
          </cell>
          <cell r="L1494">
            <v>82.093500000000006</v>
          </cell>
          <cell r="M1494">
            <v>82.574689285714271</v>
          </cell>
          <cell r="N1494">
            <v>1.2181232375279407E-2</v>
          </cell>
          <cell r="O1494">
            <v>1.2111172081955144E-2</v>
          </cell>
          <cell r="P1494">
            <v>6.6135000000000002</v>
          </cell>
          <cell r="Q1494">
            <v>6.5720257142857141</v>
          </cell>
          <cell r="R1494">
            <v>0.15120586678763134</v>
          </cell>
          <cell r="S1494">
            <v>0.15216066058014224</v>
          </cell>
          <cell r="T1494">
            <v>29.8005</v>
          </cell>
          <cell r="U1494">
            <v>29.300596428571431</v>
          </cell>
          <cell r="V1494">
            <v>3.3556483951611552E-2</v>
          </cell>
          <cell r="W1494">
            <v>3.4132345808336725E-2</v>
          </cell>
          <cell r="X1494">
            <v>1.1659459063255881</v>
          </cell>
          <cell r="Y1494">
            <v>1.1803900699986531</v>
          </cell>
          <cell r="Z1494">
            <v>0.85767272270069783</v>
          </cell>
          <cell r="AA1494">
            <v>0.84720864969820509</v>
          </cell>
          <cell r="AB1494">
            <v>46.4816</v>
          </cell>
          <cell r="AC1494">
            <v>45.494235714285729</v>
          </cell>
          <cell r="AD1494">
            <v>2.151388936697532E-2</v>
          </cell>
          <cell r="AE1494">
            <v>2.1982217950438875E-2</v>
          </cell>
          <cell r="AF1494">
            <v>1121.62194</v>
          </cell>
          <cell r="AG1494">
            <v>1118.2258967392856</v>
          </cell>
          <cell r="AH1494">
            <v>8.9655448954479601E-4</v>
          </cell>
          <cell r="AI1494">
            <v>8.9430606976421186E-4</v>
          </cell>
        </row>
        <row r="1495">
          <cell r="B1495">
            <v>40575</v>
          </cell>
          <cell r="C1495" t="str">
            <v>201102</v>
          </cell>
          <cell r="D1495">
            <v>0.72737852778585976</v>
          </cell>
          <cell r="E1495">
            <v>0.73242971387153644</v>
          </cell>
          <cell r="F1495">
            <v>1.3748</v>
          </cell>
          <cell r="G1495">
            <v>1.3653771428571431</v>
          </cell>
          <cell r="H1495">
            <v>0.62173588659537427</v>
          </cell>
          <cell r="I1495">
            <v>0.62050423320665826</v>
          </cell>
          <cell r="J1495">
            <v>1.6084000000000001</v>
          </cell>
          <cell r="K1495">
            <v>1.6116346428571433</v>
          </cell>
          <cell r="L1495">
            <v>81.759600000000006</v>
          </cell>
          <cell r="M1495">
            <v>82.574689285714271</v>
          </cell>
          <cell r="N1495">
            <v>1.2230979603618412E-2</v>
          </cell>
          <cell r="O1495">
            <v>1.2111172081955144E-2</v>
          </cell>
          <cell r="P1495">
            <v>6.6047000000000002</v>
          </cell>
          <cell r="Q1495">
            <v>6.5720257142857141</v>
          </cell>
          <cell r="R1495">
            <v>0.15140733114297394</v>
          </cell>
          <cell r="S1495">
            <v>0.15216066058014224</v>
          </cell>
          <cell r="T1495">
            <v>29.631900000000002</v>
          </cell>
          <cell r="U1495">
            <v>29.300596428571431</v>
          </cell>
          <cell r="V1495">
            <v>3.3747414104394247E-2</v>
          </cell>
          <cell r="W1495">
            <v>3.4132345808336725E-2</v>
          </cell>
          <cell r="X1495">
            <v>1.1699156240907769</v>
          </cell>
          <cell r="Y1495">
            <v>1.1803900699986531</v>
          </cell>
          <cell r="Z1495">
            <v>0.85476249689132056</v>
          </cell>
          <cell r="AA1495">
            <v>0.84720864969820509</v>
          </cell>
          <cell r="AB1495">
            <v>45.840499999999999</v>
          </cell>
          <cell r="AC1495">
            <v>45.494235714285729</v>
          </cell>
          <cell r="AD1495">
            <v>2.1814770781296015E-2</v>
          </cell>
          <cell r="AE1495">
            <v>2.1982217950438875E-2</v>
          </cell>
          <cell r="AF1495">
            <v>1115.3811750000002</v>
          </cell>
          <cell r="AG1495">
            <v>1118.2258967392856</v>
          </cell>
          <cell r="AH1495">
            <v>8.9739478432930878E-4</v>
          </cell>
          <cell r="AI1495">
            <v>8.9430606976421186E-4</v>
          </cell>
        </row>
        <row r="1496">
          <cell r="B1496">
            <v>40575</v>
          </cell>
          <cell r="C1496" t="str">
            <v>201102</v>
          </cell>
          <cell r="D1496">
            <v>0.72353664713117716</v>
          </cell>
          <cell r="E1496">
            <v>0.73242971387153644</v>
          </cell>
          <cell r="F1496">
            <v>1.3821000000000001</v>
          </cell>
          <cell r="G1496">
            <v>1.3653771428571431</v>
          </cell>
          <cell r="H1496">
            <v>0.61839094675653949</v>
          </cell>
          <cell r="I1496">
            <v>0.62050423320665826</v>
          </cell>
          <cell r="J1496">
            <v>1.6171</v>
          </cell>
          <cell r="K1496">
            <v>1.6116346428571433</v>
          </cell>
          <cell r="L1496">
            <v>81.512699999999995</v>
          </cell>
          <cell r="M1496">
            <v>82.574689285714271</v>
          </cell>
          <cell r="N1496">
            <v>1.2268026945494384E-2</v>
          </cell>
          <cell r="O1496">
            <v>1.2111172081955144E-2</v>
          </cell>
          <cell r="P1496">
            <v>6.5685000000000002</v>
          </cell>
          <cell r="Q1496">
            <v>6.5720257142857141</v>
          </cell>
          <cell r="R1496">
            <v>0.15224175991474462</v>
          </cell>
          <cell r="S1496">
            <v>0.15216066058014224</v>
          </cell>
          <cell r="T1496">
            <v>29.4678</v>
          </cell>
          <cell r="U1496">
            <v>29.300596428571431</v>
          </cell>
          <cell r="V1496">
            <v>3.3935346378080482E-2</v>
          </cell>
          <cell r="W1496">
            <v>3.4132345808336725E-2</v>
          </cell>
          <cell r="X1496">
            <v>1.1700311120758264</v>
          </cell>
          <cell r="Y1496">
            <v>1.1803900699986531</v>
          </cell>
          <cell r="Z1496">
            <v>0.85467812751221339</v>
          </cell>
          <cell r="AA1496">
            <v>0.84720864969820509</v>
          </cell>
          <cell r="AB1496">
            <v>45.864800000000002</v>
          </cell>
          <cell r="AC1496">
            <v>45.494235714285729</v>
          </cell>
          <cell r="AD1496">
            <v>2.1803212921456105E-2</v>
          </cell>
          <cell r="AE1496">
            <v>2.1982217950438875E-2</v>
          </cell>
          <cell r="AF1496">
            <v>1114.3367640000001</v>
          </cell>
          <cell r="AG1496">
            <v>1118.2258967392856</v>
          </cell>
          <cell r="AH1496">
            <v>8.9654324840355226E-4</v>
          </cell>
          <cell r="AI1496">
            <v>8.9430606976421186E-4</v>
          </cell>
        </row>
        <row r="1497">
          <cell r="B1497">
            <v>40575</v>
          </cell>
          <cell r="C1497" t="str">
            <v>201102</v>
          </cell>
          <cell r="D1497">
            <v>0.72737852778585976</v>
          </cell>
          <cell r="E1497">
            <v>0.73242971387153644</v>
          </cell>
          <cell r="F1497">
            <v>1.3748</v>
          </cell>
          <cell r="G1497">
            <v>1.3653771428571431</v>
          </cell>
          <cell r="H1497">
            <v>0.61774153694094391</v>
          </cell>
          <cell r="I1497">
            <v>0.62050423320665826</v>
          </cell>
          <cell r="J1497">
            <v>1.6188</v>
          </cell>
          <cell r="K1497">
            <v>1.6116346428571433</v>
          </cell>
          <cell r="L1497">
            <v>81.644800000000004</v>
          </cell>
          <cell r="M1497">
            <v>82.574689285714271</v>
          </cell>
          <cell r="N1497">
            <v>1.2248177471192286E-2</v>
          </cell>
          <cell r="O1497">
            <v>1.2111172081955144E-2</v>
          </cell>
          <cell r="P1497">
            <v>6.5685000000000002</v>
          </cell>
          <cell r="Q1497">
            <v>6.5720257142857141</v>
          </cell>
          <cell r="R1497">
            <v>0.15224175991474462</v>
          </cell>
          <cell r="S1497">
            <v>0.15216066058014224</v>
          </cell>
          <cell r="T1497">
            <v>29.401199999999999</v>
          </cell>
          <cell r="U1497">
            <v>29.300596428571431</v>
          </cell>
          <cell r="V1497">
            <v>3.401221718841408E-2</v>
          </cell>
          <cell r="W1497">
            <v>3.4132345808336725E-2</v>
          </cell>
          <cell r="X1497">
            <v>1.1774803607797497</v>
          </cell>
          <cell r="Y1497">
            <v>1.1803900699986531</v>
          </cell>
          <cell r="Z1497">
            <v>0.8492710649864097</v>
          </cell>
          <cell r="AA1497">
            <v>0.84720864969820509</v>
          </cell>
          <cell r="AB1497">
            <v>45.880400000000002</v>
          </cell>
          <cell r="AC1497">
            <v>45.494235714285729</v>
          </cell>
          <cell r="AD1497">
            <v>2.1795799513517754E-2</v>
          </cell>
          <cell r="AE1497">
            <v>2.1982217950438875E-2</v>
          </cell>
          <cell r="AF1497">
            <v>1115.39516</v>
          </cell>
          <cell r="AG1497">
            <v>1118.2258967392856</v>
          </cell>
          <cell r="AH1497">
            <v>8.9665985327721674E-4</v>
          </cell>
          <cell r="AI1497">
            <v>8.9430606976421186E-4</v>
          </cell>
        </row>
        <row r="1498">
          <cell r="B1498">
            <v>40575</v>
          </cell>
          <cell r="C1498" t="str">
            <v>201102</v>
          </cell>
          <cell r="D1498">
            <v>0.73448402497245691</v>
          </cell>
          <cell r="E1498">
            <v>0.73242971387153644</v>
          </cell>
          <cell r="F1498">
            <v>1.3614999999999999</v>
          </cell>
          <cell r="G1498">
            <v>1.3653771428571431</v>
          </cell>
          <cell r="H1498">
            <v>0.62038588001737072</v>
          </cell>
          <cell r="I1498">
            <v>0.62050423320665826</v>
          </cell>
          <cell r="J1498">
            <v>1.6119000000000001</v>
          </cell>
          <cell r="K1498">
            <v>1.6116346428571433</v>
          </cell>
          <cell r="L1498">
            <v>81.765799999999999</v>
          </cell>
          <cell r="M1498">
            <v>82.574689285714271</v>
          </cell>
          <cell r="N1498">
            <v>1.2230052173402572E-2</v>
          </cell>
          <cell r="O1498">
            <v>1.2111172081955144E-2</v>
          </cell>
          <cell r="P1498">
            <v>6.5685000000000002</v>
          </cell>
          <cell r="Q1498">
            <v>6.5720257142857141</v>
          </cell>
          <cell r="R1498">
            <v>0.15224175991474462</v>
          </cell>
          <cell r="S1498">
            <v>0.15216066058014224</v>
          </cell>
          <cell r="T1498">
            <v>29.4267</v>
          </cell>
          <cell r="U1498">
            <v>29.300596428571431</v>
          </cell>
          <cell r="V1498">
            <v>3.3982743562818801E-2</v>
          </cell>
          <cell r="W1498">
            <v>3.4132345808336725E-2</v>
          </cell>
          <cell r="X1498">
            <v>1.1839147998531034</v>
          </cell>
          <cell r="Y1498">
            <v>1.1803900699986531</v>
          </cell>
          <cell r="Z1498">
            <v>0.84465537564365023</v>
          </cell>
          <cell r="AA1498">
            <v>0.84720864969820509</v>
          </cell>
          <cell r="AB1498">
            <v>45.454999999999998</v>
          </cell>
          <cell r="AC1498">
            <v>45.494235714285729</v>
          </cell>
          <cell r="AD1498">
            <v>2.199978000219998E-2</v>
          </cell>
          <cell r="AE1498">
            <v>2.1982217950438875E-2</v>
          </cell>
          <cell r="AF1498">
            <v>1115.2501100000002</v>
          </cell>
          <cell r="AG1498">
            <v>1118.2258967392856</v>
          </cell>
          <cell r="AH1498">
            <v>8.9642373275736795E-4</v>
          </cell>
          <cell r="AI1498">
            <v>8.9430606976421186E-4</v>
          </cell>
        </row>
        <row r="1499">
          <cell r="B1499">
            <v>40575</v>
          </cell>
          <cell r="C1499" t="str">
            <v>201102</v>
          </cell>
          <cell r="D1499">
            <v>0.73605181804799058</v>
          </cell>
          <cell r="E1499">
            <v>0.73242971387153644</v>
          </cell>
          <cell r="F1499">
            <v>1.3586</v>
          </cell>
          <cell r="G1499">
            <v>1.3653771428571431</v>
          </cell>
          <cell r="H1499">
            <v>0.62053986968662744</v>
          </cell>
          <cell r="I1499">
            <v>0.62050423320665826</v>
          </cell>
          <cell r="J1499">
            <v>1.6114999999999999</v>
          </cell>
          <cell r="K1499">
            <v>1.6116346428571433</v>
          </cell>
          <cell r="L1499">
            <v>82.240200000000002</v>
          </cell>
          <cell r="M1499">
            <v>82.574689285714271</v>
          </cell>
          <cell r="N1499">
            <v>1.2159503503152959E-2</v>
          </cell>
          <cell r="O1499">
            <v>1.2111172081955144E-2</v>
          </cell>
          <cell r="P1499">
            <v>6.5685000000000002</v>
          </cell>
          <cell r="Q1499">
            <v>6.5720257142857141</v>
          </cell>
          <cell r="R1499">
            <v>0.15224175991474462</v>
          </cell>
          <cell r="S1499">
            <v>0.15216066058014224</v>
          </cell>
          <cell r="T1499">
            <v>29.839200000000002</v>
          </cell>
          <cell r="U1499">
            <v>29.300596428571431</v>
          </cell>
          <cell r="V1499">
            <v>3.3512962814016459E-2</v>
          </cell>
          <cell r="W1499">
            <v>3.4132345808336725E-2</v>
          </cell>
          <cell r="X1499">
            <v>1.1861475047843368</v>
          </cell>
          <cell r="Y1499">
            <v>1.1803900699986531</v>
          </cell>
          <cell r="Z1499">
            <v>0.84306546695625195</v>
          </cell>
          <cell r="AA1499">
            <v>0.84720864969820509</v>
          </cell>
          <cell r="AB1499">
            <v>45.454999999999998</v>
          </cell>
          <cell r="AC1499">
            <v>45.494235714285729</v>
          </cell>
          <cell r="AD1499">
            <v>2.199978000219998E-2</v>
          </cell>
          <cell r="AE1499">
            <v>2.1982217950438875E-2</v>
          </cell>
          <cell r="AF1499">
            <v>1115.54387</v>
          </cell>
          <cell r="AG1499">
            <v>1118.2258967392856</v>
          </cell>
          <cell r="AH1499">
            <v>8.9643227404283146E-4</v>
          </cell>
          <cell r="AI1499">
            <v>8.9430606976421186E-4</v>
          </cell>
        </row>
        <row r="1500">
          <cell r="B1500">
            <v>40575</v>
          </cell>
          <cell r="C1500" t="str">
            <v>201102</v>
          </cell>
          <cell r="D1500">
            <v>0.73621438562909514</v>
          </cell>
          <cell r="E1500">
            <v>0.73242971387153644</v>
          </cell>
          <cell r="F1500">
            <v>1.3583000000000001</v>
          </cell>
          <cell r="G1500">
            <v>1.3653771428571431</v>
          </cell>
          <cell r="H1500">
            <v>0.62061689319183266</v>
          </cell>
          <cell r="I1500">
            <v>0.62050423320665826</v>
          </cell>
          <cell r="J1500">
            <v>1.6113</v>
          </cell>
          <cell r="K1500">
            <v>1.6116346428571433</v>
          </cell>
          <cell r="L1500">
            <v>82.244699999999995</v>
          </cell>
          <cell r="M1500">
            <v>82.574689285714271</v>
          </cell>
          <cell r="N1500">
            <v>1.2158838198692439E-2</v>
          </cell>
          <cell r="O1500">
            <v>1.2111172081955144E-2</v>
          </cell>
          <cell r="P1500">
            <v>6.5685000000000002</v>
          </cell>
          <cell r="Q1500">
            <v>6.5720257142857141</v>
          </cell>
          <cell r="R1500">
            <v>0.15224175991474462</v>
          </cell>
          <cell r="S1500">
            <v>0.15216066058014224</v>
          </cell>
          <cell r="T1500">
            <v>30.263999999999999</v>
          </cell>
          <cell r="U1500">
            <v>29.300596428571431</v>
          </cell>
          <cell r="V1500">
            <v>3.3042558815754693E-2</v>
          </cell>
          <cell r="W1500">
            <v>3.4132345808336725E-2</v>
          </cell>
          <cell r="X1500">
            <v>1.1862622395641611</v>
          </cell>
          <cell r="Y1500">
            <v>1.1803900699986531</v>
          </cell>
          <cell r="Z1500">
            <v>0.8429839260224663</v>
          </cell>
          <cell r="AA1500">
            <v>0.84720864969820509</v>
          </cell>
          <cell r="AB1500">
            <v>45.677300000000002</v>
          </cell>
          <cell r="AC1500">
            <v>45.494235714285729</v>
          </cell>
          <cell r="AD1500">
            <v>2.1892712572765902E-2</v>
          </cell>
          <cell r="AE1500">
            <v>2.1982217950438875E-2</v>
          </cell>
          <cell r="AF1500">
            <v>1115.5332410000001</v>
          </cell>
          <cell r="AG1500">
            <v>1118.2258967392856</v>
          </cell>
          <cell r="AH1500">
            <v>9.0609535332234858E-4</v>
          </cell>
          <cell r="AI1500">
            <v>8.9430606976421186E-4</v>
          </cell>
        </row>
        <row r="1501">
          <cell r="B1501">
            <v>40575</v>
          </cell>
          <cell r="C1501" t="str">
            <v>201102</v>
          </cell>
          <cell r="D1501">
            <v>0.7365234619548805</v>
          </cell>
          <cell r="E1501">
            <v>0.73242971387153644</v>
          </cell>
          <cell r="F1501">
            <v>1.3577300000000001</v>
          </cell>
          <cell r="G1501">
            <v>1.3653771428571431</v>
          </cell>
          <cell r="H1501">
            <v>0.62035124287371513</v>
          </cell>
          <cell r="I1501">
            <v>0.62050423320665826</v>
          </cell>
          <cell r="J1501">
            <v>1.61199</v>
          </cell>
          <cell r="K1501">
            <v>1.6116346428571433</v>
          </cell>
          <cell r="L1501">
            <v>82.29</v>
          </cell>
          <cell r="M1501">
            <v>82.574689285714271</v>
          </cell>
          <cell r="N1501">
            <v>1.2152144853566653E-2</v>
          </cell>
          <cell r="O1501">
            <v>1.2111172081955144E-2</v>
          </cell>
          <cell r="P1501">
            <v>6.5520100000000001</v>
          </cell>
          <cell r="Q1501">
            <v>6.5720257142857141</v>
          </cell>
          <cell r="R1501">
            <v>0.15262491968113601</v>
          </cell>
          <cell r="S1501">
            <v>0.15216066058014224</v>
          </cell>
          <cell r="T1501">
            <v>29.3277</v>
          </cell>
          <cell r="U1501">
            <v>29.300596428571431</v>
          </cell>
          <cell r="V1501">
            <v>3.4097457352605214E-2</v>
          </cell>
          <cell r="W1501">
            <v>3.4132345808336725E-2</v>
          </cell>
          <cell r="X1501">
            <v>1.1872684554366479</v>
          </cell>
          <cell r="Y1501">
            <v>1.1803900699986531</v>
          </cell>
          <cell r="Z1501">
            <v>0.84226949298692921</v>
          </cell>
          <cell r="AA1501">
            <v>0.84720864969820509</v>
          </cell>
          <cell r="AB1501">
            <v>45.677300000000002</v>
          </cell>
          <cell r="AC1501">
            <v>45.494235714285729</v>
          </cell>
          <cell r="AD1501">
            <v>2.1892712572765902E-2</v>
          </cell>
          <cell r="AE1501">
            <v>2.1982217950438875E-2</v>
          </cell>
          <cell r="AF1501">
            <v>1103.6366055000001</v>
          </cell>
          <cell r="AG1501">
            <v>1118.2258967392856</v>
          </cell>
          <cell r="AH1501">
            <v>9.0393715250396015E-4</v>
          </cell>
          <cell r="AI1501">
            <v>8.9430606976421186E-4</v>
          </cell>
        </row>
        <row r="1502">
          <cell r="B1502">
            <v>40575</v>
          </cell>
          <cell r="C1502" t="str">
            <v>201102</v>
          </cell>
          <cell r="D1502">
            <v>0.73211801742440885</v>
          </cell>
          <cell r="E1502">
            <v>0.73242971387153644</v>
          </cell>
          <cell r="F1502">
            <v>1.3658999999999999</v>
          </cell>
          <cell r="G1502">
            <v>1.3653771428571431</v>
          </cell>
          <cell r="H1502">
            <v>0.62208398133748055</v>
          </cell>
          <cell r="I1502">
            <v>0.62050423320665826</v>
          </cell>
          <cell r="J1502">
            <v>1.6074999999999999</v>
          </cell>
          <cell r="K1502">
            <v>1.6116346428571433</v>
          </cell>
          <cell r="L1502">
            <v>82.42</v>
          </cell>
          <cell r="M1502">
            <v>82.574689285714271</v>
          </cell>
          <cell r="N1502">
            <v>1.2132977432661975E-2</v>
          </cell>
          <cell r="O1502">
            <v>1.2111172081955144E-2</v>
          </cell>
          <cell r="P1502">
            <v>6.5797999999999996</v>
          </cell>
          <cell r="Q1502">
            <v>6.5720257142857141</v>
          </cell>
          <cell r="R1502">
            <v>0.1519803033526855</v>
          </cell>
          <cell r="S1502">
            <v>0.15216066058014224</v>
          </cell>
          <cell r="T1502">
            <v>29.280100000000001</v>
          </cell>
          <cell r="U1502">
            <v>29.300596428571431</v>
          </cell>
          <cell r="V1502">
            <v>3.4152888822101019E-2</v>
          </cell>
          <cell r="W1502">
            <v>3.4132345808336725E-2</v>
          </cell>
          <cell r="X1502">
            <v>1.1768797130097373</v>
          </cell>
          <cell r="Y1502">
            <v>1.1803900699986531</v>
          </cell>
          <cell r="Z1502">
            <v>0.84970451010886461</v>
          </cell>
          <cell r="AA1502">
            <v>0.84720864969820509</v>
          </cell>
          <cell r="AB1502">
            <v>45.595300000000002</v>
          </cell>
          <cell r="AC1502">
            <v>45.494235714285729</v>
          </cell>
          <cell r="AD1502">
            <v>2.1932085105263042E-2</v>
          </cell>
          <cell r="AE1502">
            <v>2.1982217950438875E-2</v>
          </cell>
          <cell r="AF1502">
            <v>1106.2716</v>
          </cell>
          <cell r="AG1502">
            <v>1118.2258967392856</v>
          </cell>
          <cell r="AH1502">
            <v>8.9403433063220546E-4</v>
          </cell>
          <cell r="AI1502">
            <v>8.9430606976421186E-4</v>
          </cell>
        </row>
        <row r="1503">
          <cell r="B1503">
            <v>40575</v>
          </cell>
          <cell r="C1503" t="str">
            <v>201102</v>
          </cell>
          <cell r="D1503">
            <v>0.7320108337603396</v>
          </cell>
          <cell r="E1503">
            <v>0.73242971387153644</v>
          </cell>
          <cell r="F1503">
            <v>1.3661000000000001</v>
          </cell>
          <cell r="G1503">
            <v>1.3653771428571431</v>
          </cell>
          <cell r="H1503">
            <v>0.62177454455014614</v>
          </cell>
          <cell r="I1503">
            <v>0.62050423320665826</v>
          </cell>
          <cell r="J1503">
            <v>1.6083000000000001</v>
          </cell>
          <cell r="K1503">
            <v>1.6116346428571433</v>
          </cell>
          <cell r="L1503">
            <v>82.76</v>
          </cell>
          <cell r="M1503">
            <v>82.574689285714271</v>
          </cell>
          <cell r="N1503">
            <v>1.2083131947800869E-2</v>
          </cell>
          <cell r="O1503">
            <v>1.2111172081955144E-2</v>
          </cell>
          <cell r="P1503">
            <v>6.5746000000000002</v>
          </cell>
          <cell r="Q1503">
            <v>6.5720257142857141</v>
          </cell>
          <cell r="R1503">
            <v>0.15210050801569677</v>
          </cell>
          <cell r="S1503">
            <v>0.15216066058014224</v>
          </cell>
          <cell r="T1503">
            <v>29.331900000000001</v>
          </cell>
          <cell r="U1503">
            <v>29.300596428571431</v>
          </cell>
          <cell r="V1503">
            <v>3.4092574978095522E-2</v>
          </cell>
          <cell r="W1503">
            <v>3.4132345808336725E-2</v>
          </cell>
          <cell r="X1503">
            <v>1.1772930239367543</v>
          </cell>
          <cell r="Y1503">
            <v>1.1803900699986531</v>
          </cell>
          <cell r="Z1503">
            <v>0.84940620530995459</v>
          </cell>
          <cell r="AA1503">
            <v>0.84720864969820509</v>
          </cell>
          <cell r="AB1503">
            <v>45.842100000000002</v>
          </cell>
          <cell r="AC1503">
            <v>45.494235714285729</v>
          </cell>
          <cell r="AD1503">
            <v>2.1814009393112444E-2</v>
          </cell>
          <cell r="AE1503">
            <v>2.1982217950438875E-2</v>
          </cell>
          <cell r="AF1503">
            <v>1118.5252799999998</v>
          </cell>
          <cell r="AG1503">
            <v>1118.2258967392856</v>
          </cell>
          <cell r="AH1503">
            <v>8.880777494592281E-4</v>
          </cell>
          <cell r="AI1503">
            <v>8.9430606976421186E-4</v>
          </cell>
        </row>
        <row r="1504">
          <cell r="B1504">
            <v>40575</v>
          </cell>
          <cell r="C1504" t="str">
            <v>201102</v>
          </cell>
          <cell r="D1504">
            <v>0.73768073177928595</v>
          </cell>
          <cell r="E1504">
            <v>0.73242971387153644</v>
          </cell>
          <cell r="F1504">
            <v>1.3555999999999999</v>
          </cell>
          <cell r="G1504">
            <v>1.3653771428571431</v>
          </cell>
          <cell r="H1504">
            <v>0.62355802207395405</v>
          </cell>
          <cell r="I1504">
            <v>0.62050423320665826</v>
          </cell>
          <cell r="J1504">
            <v>1.6036999999999999</v>
          </cell>
          <cell r="K1504">
            <v>1.6116346428571433</v>
          </cell>
          <cell r="L1504">
            <v>83.44</v>
          </cell>
          <cell r="M1504">
            <v>82.574689285714271</v>
          </cell>
          <cell r="N1504">
            <v>1.1984659635666348E-2</v>
          </cell>
          <cell r="O1504">
            <v>1.2111172081955144E-2</v>
          </cell>
          <cell r="P1504">
            <v>6.5799000000000003</v>
          </cell>
          <cell r="Q1504">
            <v>6.5720257142857141</v>
          </cell>
          <cell r="R1504">
            <v>0.15197799358652866</v>
          </cell>
          <cell r="S1504">
            <v>0.15216066058014224</v>
          </cell>
          <cell r="T1504">
            <v>29.316299999999998</v>
          </cell>
          <cell r="U1504">
            <v>29.300596428571431</v>
          </cell>
          <cell r="V1504">
            <v>3.4110716563822856E-2</v>
          </cell>
          <cell r="W1504">
            <v>3.4132345808336725E-2</v>
          </cell>
          <cell r="X1504">
            <v>1.1830185895544409</v>
          </cell>
          <cell r="Y1504">
            <v>1.1803900699986531</v>
          </cell>
          <cell r="Z1504">
            <v>0.84529525472345191</v>
          </cell>
          <cell r="AA1504">
            <v>0.84720864969820509</v>
          </cell>
          <cell r="AB1504">
            <v>45.860300000000002</v>
          </cell>
          <cell r="AC1504">
            <v>45.494235714285729</v>
          </cell>
          <cell r="AD1504">
            <v>2.1805352341785815E-2</v>
          </cell>
          <cell r="AE1504">
            <v>2.1982217950438875E-2</v>
          </cell>
          <cell r="AF1504">
            <v>1126.0275360000001</v>
          </cell>
          <cell r="AG1504">
            <v>1118.2258967392856</v>
          </cell>
          <cell r="AH1504">
            <v>8.9112115689219621E-4</v>
          </cell>
          <cell r="AI1504">
            <v>8.9430606976421186E-4</v>
          </cell>
        </row>
        <row r="1505">
          <cell r="B1505">
            <v>40575</v>
          </cell>
          <cell r="C1505" t="str">
            <v>201102</v>
          </cell>
          <cell r="D1505">
            <v>0.73822530636350214</v>
          </cell>
          <cell r="E1505">
            <v>0.73242971387153644</v>
          </cell>
          <cell r="F1505">
            <v>1.3546</v>
          </cell>
          <cell r="G1505">
            <v>1.3653771428571431</v>
          </cell>
          <cell r="H1505">
            <v>0.62496093994125368</v>
          </cell>
          <cell r="I1505">
            <v>0.62050423320665826</v>
          </cell>
          <cell r="J1505">
            <v>1.6001000000000001</v>
          </cell>
          <cell r="K1505">
            <v>1.6116346428571433</v>
          </cell>
          <cell r="L1505">
            <v>83.38</v>
          </cell>
          <cell r="M1505">
            <v>82.574689285714271</v>
          </cell>
          <cell r="N1505">
            <v>1.1993283761093787E-2</v>
          </cell>
          <cell r="O1505">
            <v>1.2111172081955144E-2</v>
          </cell>
          <cell r="P1505">
            <v>6.5609999999999999</v>
          </cell>
          <cell r="Q1505">
            <v>6.5720257142857141</v>
          </cell>
          <cell r="R1505">
            <v>0.15241579027587257</v>
          </cell>
          <cell r="S1505">
            <v>0.15216066058014224</v>
          </cell>
          <cell r="T1505">
            <v>29.296900000000001</v>
          </cell>
          <cell r="U1505">
            <v>29.300596428571431</v>
          </cell>
          <cell r="V1505">
            <v>3.4133304206247078E-2</v>
          </cell>
          <cell r="W1505">
            <v>3.4132345808336725E-2</v>
          </cell>
          <cell r="X1505">
            <v>1.1812343127122398</v>
          </cell>
          <cell r="Y1505">
            <v>1.1803900699986531</v>
          </cell>
          <cell r="Z1505">
            <v>0.84657208924442218</v>
          </cell>
          <cell r="AA1505">
            <v>0.84720864969820509</v>
          </cell>
          <cell r="AB1505">
            <v>45.344999999999999</v>
          </cell>
          <cell r="AC1505">
            <v>45.494235714285729</v>
          </cell>
          <cell r="AD1505">
            <v>2.2053148086889404E-2</v>
          </cell>
          <cell r="AE1505">
            <v>2.1982217950438875E-2</v>
          </cell>
          <cell r="AF1505">
            <v>1122.181863</v>
          </cell>
          <cell r="AG1505">
            <v>1118.2258967392856</v>
          </cell>
          <cell r="AH1505">
            <v>8.9096748355721282E-4</v>
          </cell>
          <cell r="AI1505">
            <v>8.9430606976421186E-4</v>
          </cell>
        </row>
        <row r="1506">
          <cell r="B1506">
            <v>40575</v>
          </cell>
          <cell r="C1506" t="str">
            <v>201102</v>
          </cell>
          <cell r="D1506">
            <v>0.73838883556080626</v>
          </cell>
          <cell r="E1506">
            <v>0.73242971387153644</v>
          </cell>
          <cell r="F1506">
            <v>1.3543000000000001</v>
          </cell>
          <cell r="G1506">
            <v>1.3653771428571431</v>
          </cell>
          <cell r="H1506">
            <v>0.62495703420389848</v>
          </cell>
          <cell r="I1506">
            <v>0.62050423320665826</v>
          </cell>
          <cell r="J1506">
            <v>1.6001099999999999</v>
          </cell>
          <cell r="K1506">
            <v>1.6116346428571433</v>
          </cell>
          <cell r="L1506">
            <v>83.38</v>
          </cell>
          <cell r="M1506">
            <v>82.574689285714271</v>
          </cell>
          <cell r="N1506">
            <v>1.1993283761093787E-2</v>
          </cell>
          <cell r="O1506">
            <v>1.2111172081955144E-2</v>
          </cell>
          <cell r="P1506">
            <v>6.5797999999999996</v>
          </cell>
          <cell r="Q1506">
            <v>6.5720257142857141</v>
          </cell>
          <cell r="R1506">
            <v>0.1519803033526855</v>
          </cell>
          <cell r="S1506">
            <v>0.15216066058014224</v>
          </cell>
          <cell r="T1506">
            <v>29.262499999999999</v>
          </cell>
          <cell r="U1506">
            <v>29.300596428571431</v>
          </cell>
          <cell r="V1506">
            <v>3.4173430158052118E-2</v>
          </cell>
          <cell r="W1506">
            <v>3.4132345808336725E-2</v>
          </cell>
          <cell r="X1506">
            <v>1.1815033596692017</v>
          </cell>
          <cell r="Y1506">
            <v>1.1803900699986531</v>
          </cell>
          <cell r="Z1506">
            <v>0.8463793114223398</v>
          </cell>
          <cell r="AA1506">
            <v>0.84720864969820509</v>
          </cell>
          <cell r="AB1506">
            <v>45.383899999999997</v>
          </cell>
          <cell r="AC1506">
            <v>45.494235714285729</v>
          </cell>
          <cell r="AD1506">
            <v>2.2034245624549677E-2</v>
          </cell>
          <cell r="AE1506">
            <v>2.1982217950438875E-2</v>
          </cell>
          <cell r="AF1506">
            <v>1122.3754160000001</v>
          </cell>
          <cell r="AG1506">
            <v>1118.2258967392856</v>
          </cell>
          <cell r="AH1506">
            <v>8.9102164161674365E-4</v>
          </cell>
          <cell r="AI1506">
            <v>8.9430606976421186E-4</v>
          </cell>
        </row>
        <row r="1507">
          <cell r="B1507">
            <v>40575</v>
          </cell>
          <cell r="C1507" t="str">
            <v>201102</v>
          </cell>
          <cell r="D1507">
            <v>0.73837247938094852</v>
          </cell>
          <cell r="E1507">
            <v>0.73242971387153644</v>
          </cell>
          <cell r="F1507">
            <v>1.35433</v>
          </cell>
          <cell r="G1507">
            <v>1.3653771428571431</v>
          </cell>
          <cell r="H1507">
            <v>0.62496093994125368</v>
          </cell>
          <cell r="I1507">
            <v>0.62050423320665826</v>
          </cell>
          <cell r="J1507">
            <v>1.6001000000000001</v>
          </cell>
          <cell r="K1507">
            <v>1.6116346428571433</v>
          </cell>
          <cell r="L1507">
            <v>83.38</v>
          </cell>
          <cell r="M1507">
            <v>82.574689285714271</v>
          </cell>
          <cell r="N1507">
            <v>1.1993283761093787E-2</v>
          </cell>
          <cell r="O1507">
            <v>1.2111172081955144E-2</v>
          </cell>
          <cell r="P1507">
            <v>6.5799099999999999</v>
          </cell>
          <cell r="Q1507">
            <v>6.5720257142857141</v>
          </cell>
          <cell r="R1507">
            <v>0.15197776261377435</v>
          </cell>
          <cell r="S1507">
            <v>0.15216066058014224</v>
          </cell>
          <cell r="T1507">
            <v>29.316299999999998</v>
          </cell>
          <cell r="U1507">
            <v>29.300596428571431</v>
          </cell>
          <cell r="V1507">
            <v>3.4110716563822856E-2</v>
          </cell>
          <cell r="W1507">
            <v>3.4132345808336725E-2</v>
          </cell>
          <cell r="X1507">
            <v>1.1814698042574558</v>
          </cell>
          <cell r="Y1507">
            <v>1.1803900699986531</v>
          </cell>
          <cell r="Z1507">
            <v>0.84640334979063803</v>
          </cell>
          <cell r="AA1507">
            <v>0.84720864969820509</v>
          </cell>
          <cell r="AB1507">
            <v>45.860300000000002</v>
          </cell>
          <cell r="AC1507">
            <v>45.494235714285729</v>
          </cell>
          <cell r="AD1507">
            <v>2.1805352341785815E-2</v>
          </cell>
          <cell r="AE1507">
            <v>2.1982217950438875E-2</v>
          </cell>
          <cell r="AF1507">
            <v>1122.3071957999998</v>
          </cell>
          <cell r="AG1507">
            <v>1118.2258967392856</v>
          </cell>
          <cell r="AH1507">
            <v>8.9019631047727388E-4</v>
          </cell>
          <cell r="AI1507">
            <v>8.9430606976421186E-4</v>
          </cell>
        </row>
        <row r="1508">
          <cell r="B1508">
            <v>40575</v>
          </cell>
          <cell r="C1508" t="str">
            <v>201102</v>
          </cell>
          <cell r="D1508">
            <v>0.74083951934331982</v>
          </cell>
          <cell r="E1508">
            <v>0.73242971387153644</v>
          </cell>
          <cell r="F1508">
            <v>1.34982</v>
          </cell>
          <cell r="G1508">
            <v>1.3653771428571431</v>
          </cell>
          <cell r="H1508">
            <v>0.62402885509425954</v>
          </cell>
          <cell r="I1508">
            <v>0.62050423320665826</v>
          </cell>
          <cell r="J1508">
            <v>1.60249</v>
          </cell>
          <cell r="K1508">
            <v>1.6116346428571433</v>
          </cell>
          <cell r="L1508">
            <v>83.31</v>
          </cell>
          <cell r="M1508">
            <v>82.574689285714271</v>
          </cell>
          <cell r="N1508">
            <v>1.2003360941063497E-2</v>
          </cell>
          <cell r="O1508">
            <v>1.2111172081955144E-2</v>
          </cell>
          <cell r="P1508">
            <v>6.5853000000000002</v>
          </cell>
          <cell r="Q1508">
            <v>6.5720257142857141</v>
          </cell>
          <cell r="R1508">
            <v>0.15185337038555571</v>
          </cell>
          <cell r="S1508">
            <v>0.15216066058014224</v>
          </cell>
          <cell r="T1508">
            <v>29.2834</v>
          </cell>
          <cell r="U1508">
            <v>29.300596428571431</v>
          </cell>
          <cell r="V1508">
            <v>3.4149040070483618E-2</v>
          </cell>
          <cell r="W1508">
            <v>3.4132345808336725E-2</v>
          </cell>
          <cell r="X1508">
            <v>1.1871879213524765</v>
          </cell>
          <cell r="Y1508">
            <v>1.1803900699986531</v>
          </cell>
          <cell r="Z1508">
            <v>0.84232662918333345</v>
          </cell>
          <cell r="AA1508">
            <v>0.84720864969820509</v>
          </cell>
          <cell r="AB1508">
            <v>45.6706</v>
          </cell>
          <cell r="AC1508">
            <v>45.494235714285729</v>
          </cell>
          <cell r="AD1508">
            <v>2.1895924292652167E-2</v>
          </cell>
          <cell r="AE1508">
            <v>2.1982217950438875E-2</v>
          </cell>
          <cell r="AF1508">
            <v>1123.3477247999999</v>
          </cell>
          <cell r="AG1508">
            <v>1118.2258967392856</v>
          </cell>
          <cell r="AH1508">
            <v>8.9539066834124533E-4</v>
          </cell>
          <cell r="AI1508">
            <v>8.9430606976421186E-4</v>
          </cell>
        </row>
        <row r="1509">
          <cell r="B1509">
            <v>40575</v>
          </cell>
          <cell r="C1509" t="str">
            <v>201102</v>
          </cell>
          <cell r="D1509">
            <v>0.73937153419593349</v>
          </cell>
          <cell r="E1509">
            <v>0.73242971387153644</v>
          </cell>
          <cell r="F1509">
            <v>1.3525</v>
          </cell>
          <cell r="G1509">
            <v>1.3653771428571431</v>
          </cell>
          <cell r="H1509">
            <v>0.62084807847519707</v>
          </cell>
          <cell r="I1509">
            <v>0.62050423320665826</v>
          </cell>
          <cell r="J1509">
            <v>1.6107</v>
          </cell>
          <cell r="K1509">
            <v>1.6116346428571433</v>
          </cell>
          <cell r="L1509">
            <v>83.73</v>
          </cell>
          <cell r="M1509">
            <v>82.574689285714271</v>
          </cell>
          <cell r="N1509">
            <v>1.1943150603129105E-2</v>
          </cell>
          <cell r="O1509">
            <v>1.2111172081955144E-2</v>
          </cell>
          <cell r="P1509">
            <v>6.5782999999999996</v>
          </cell>
          <cell r="Q1509">
            <v>6.5720257142857141</v>
          </cell>
          <cell r="R1509">
            <v>0.15201495827189396</v>
          </cell>
          <cell r="S1509">
            <v>0.15216066058014224</v>
          </cell>
          <cell r="T1509">
            <v>29.258400000000002</v>
          </cell>
          <cell r="U1509">
            <v>29.300596428571431</v>
          </cell>
          <cell r="V1509">
            <v>3.4178218904656436E-2</v>
          </cell>
          <cell r="W1509">
            <v>3.4132345808336725E-2</v>
          </cell>
          <cell r="X1509">
            <v>1.1909057301293899</v>
          </cell>
          <cell r="Y1509">
            <v>1.1803900699986531</v>
          </cell>
          <cell r="Z1509">
            <v>0.83969702613770414</v>
          </cell>
          <cell r="AA1509">
            <v>0.84720864969820509</v>
          </cell>
          <cell r="AB1509">
            <v>45.650700000000001</v>
          </cell>
          <cell r="AC1509">
            <v>45.494235714285729</v>
          </cell>
          <cell r="AD1509">
            <v>2.1905469138479804E-2</v>
          </cell>
          <cell r="AE1509">
            <v>2.1982217950438875E-2</v>
          </cell>
          <cell r="AF1509">
            <v>1116.8309380000001</v>
          </cell>
          <cell r="AG1509">
            <v>1118.2258967392856</v>
          </cell>
          <cell r="AH1509">
            <v>8.9670271972338038E-4</v>
          </cell>
          <cell r="AI1509">
            <v>8.9430606976421186E-4</v>
          </cell>
        </row>
        <row r="1510">
          <cell r="B1510">
            <v>40575</v>
          </cell>
          <cell r="C1510" t="str">
            <v>201102</v>
          </cell>
          <cell r="D1510">
            <v>0.73648549123582274</v>
          </cell>
          <cell r="E1510">
            <v>0.73242971387153644</v>
          </cell>
          <cell r="F1510">
            <v>1.3577999999999999</v>
          </cell>
          <cell r="G1510">
            <v>1.3653771428571431</v>
          </cell>
          <cell r="H1510">
            <v>0.62027043791092917</v>
          </cell>
          <cell r="I1510">
            <v>0.62050423320665826</v>
          </cell>
          <cell r="J1510">
            <v>1.6122000000000001</v>
          </cell>
          <cell r="K1510">
            <v>1.6116346428571433</v>
          </cell>
          <cell r="L1510">
            <v>83.5</v>
          </cell>
          <cell r="M1510">
            <v>82.574689285714271</v>
          </cell>
          <cell r="N1510">
            <v>1.1976047904191617E-2</v>
          </cell>
          <cell r="O1510">
            <v>1.2111172081955144E-2</v>
          </cell>
          <cell r="P1510">
            <v>6.5739000000000001</v>
          </cell>
          <cell r="Q1510">
            <v>6.5720257142857141</v>
          </cell>
          <cell r="R1510">
            <v>0.15211670393525914</v>
          </cell>
          <cell r="S1510">
            <v>0.15216066058014224</v>
          </cell>
          <cell r="T1510">
            <v>29.244599999999998</v>
          </cell>
          <cell r="U1510">
            <v>29.300596428571431</v>
          </cell>
          <cell r="V1510">
            <v>3.419434699055552E-2</v>
          </cell>
          <cell r="W1510">
            <v>3.4132345808336725E-2</v>
          </cell>
          <cell r="X1510">
            <v>1.1873619089703935</v>
          </cell>
          <cell r="Y1510">
            <v>1.1803900699986531</v>
          </cell>
          <cell r="Z1510">
            <v>0.8422032005954595</v>
          </cell>
          <cell r="AA1510">
            <v>0.84720864969820509</v>
          </cell>
          <cell r="AB1510">
            <v>45.505800000000001</v>
          </cell>
          <cell r="AC1510">
            <v>45.494235714285729</v>
          </cell>
          <cell r="AD1510">
            <v>2.1975220741092344E-2</v>
          </cell>
          <cell r="AE1510">
            <v>2.1982217950438875E-2</v>
          </cell>
          <cell r="AF1510">
            <v>1115.1967960000002</v>
          </cell>
          <cell r="AG1510">
            <v>1118.2258967392856</v>
          </cell>
          <cell r="AH1510">
            <v>9.0013140046173428E-4</v>
          </cell>
          <cell r="AI1510">
            <v>8.9430606976421186E-4</v>
          </cell>
        </row>
        <row r="1511">
          <cell r="B1511">
            <v>40575</v>
          </cell>
          <cell r="C1511" t="str">
            <v>201102</v>
          </cell>
          <cell r="D1511">
            <v>0.73443008225616924</v>
          </cell>
          <cell r="E1511">
            <v>0.73242971387153644</v>
          </cell>
          <cell r="F1511">
            <v>1.3615999999999999</v>
          </cell>
          <cell r="G1511">
            <v>1.3653771428571431</v>
          </cell>
          <cell r="H1511">
            <v>0.61732205691709374</v>
          </cell>
          <cell r="I1511">
            <v>0.62050423320665826</v>
          </cell>
          <cell r="J1511">
            <v>1.6198999999999999</v>
          </cell>
          <cell r="K1511">
            <v>1.6116346428571433</v>
          </cell>
          <cell r="L1511">
            <v>83.3</v>
          </cell>
          <cell r="M1511">
            <v>82.574689285714271</v>
          </cell>
          <cell r="N1511">
            <v>1.2004801920768308E-2</v>
          </cell>
          <cell r="O1511">
            <v>1.2111172081955144E-2</v>
          </cell>
          <cell r="P1511">
            <v>6.5655000000000001</v>
          </cell>
          <cell r="Q1511">
            <v>6.5720257142857141</v>
          </cell>
          <cell r="R1511">
            <v>0.1523113243469652</v>
          </cell>
          <cell r="S1511">
            <v>0.15216066058014224</v>
          </cell>
          <cell r="T1511">
            <v>29.183599999999998</v>
          </cell>
          <cell r="U1511">
            <v>29.300596428571431</v>
          </cell>
          <cell r="V1511">
            <v>3.4265820529338395E-2</v>
          </cell>
          <cell r="W1511">
            <v>3.4132345808336725E-2</v>
          </cell>
          <cell r="X1511">
            <v>1.1897032902467686</v>
          </cell>
          <cell r="Y1511">
            <v>1.1803900699986531</v>
          </cell>
          <cell r="Z1511">
            <v>0.84054571269831468</v>
          </cell>
          <cell r="AA1511">
            <v>0.84720864969820509</v>
          </cell>
          <cell r="AB1511">
            <v>45.331800000000001</v>
          </cell>
          <cell r="AC1511">
            <v>45.494235714285729</v>
          </cell>
          <cell r="AD1511">
            <v>2.2059569661915034E-2</v>
          </cell>
          <cell r="AE1511">
            <v>2.1982217950438875E-2</v>
          </cell>
          <cell r="AF1511">
            <v>1110.9489120000001</v>
          </cell>
          <cell r="AG1511">
            <v>1118.2258967392856</v>
          </cell>
          <cell r="AH1511">
            <v>9.0229417316468853E-4</v>
          </cell>
          <cell r="AI1511">
            <v>8.9430606976421186E-4</v>
          </cell>
        </row>
        <row r="1512">
          <cell r="B1512">
            <v>40575</v>
          </cell>
          <cell r="C1512" t="str">
            <v>201102</v>
          </cell>
          <cell r="D1512">
            <v>0.73056691992986555</v>
          </cell>
          <cell r="E1512">
            <v>0.73242971387153644</v>
          </cell>
          <cell r="F1512">
            <v>1.3688</v>
          </cell>
          <cell r="G1512">
            <v>1.3653771428571431</v>
          </cell>
          <cell r="H1512">
            <v>0.6154603643525357</v>
          </cell>
          <cell r="I1512">
            <v>0.62050423320665826</v>
          </cell>
          <cell r="J1512">
            <v>1.6248</v>
          </cell>
          <cell r="K1512">
            <v>1.6116346428571433</v>
          </cell>
          <cell r="L1512">
            <v>83.13</v>
          </cell>
          <cell r="M1512">
            <v>82.574689285714271</v>
          </cell>
          <cell r="N1512">
            <v>1.2029351617947793E-2</v>
          </cell>
          <cell r="O1512">
            <v>1.2111172081955144E-2</v>
          </cell>
          <cell r="P1512">
            <v>6.5655000000000001</v>
          </cell>
          <cell r="Q1512">
            <v>6.5720257142857141</v>
          </cell>
          <cell r="R1512">
            <v>0.1523113243469652</v>
          </cell>
          <cell r="S1512">
            <v>0.15216066058014224</v>
          </cell>
          <cell r="T1512">
            <v>29.090199999999999</v>
          </cell>
          <cell r="U1512">
            <v>29.300596428571431</v>
          </cell>
          <cell r="V1512">
            <v>3.4375837911049083E-2</v>
          </cell>
          <cell r="W1512">
            <v>3.4132345808336725E-2</v>
          </cell>
          <cell r="X1512">
            <v>1.1870251315020457</v>
          </cell>
          <cell r="Y1512">
            <v>1.1803900699986531</v>
          </cell>
          <cell r="Z1512">
            <v>0.8424421467257508</v>
          </cell>
          <cell r="AA1512">
            <v>0.84720864969820509</v>
          </cell>
          <cell r="AB1512">
            <v>44.814999999999998</v>
          </cell>
          <cell r="AC1512">
            <v>45.494235714285729</v>
          </cell>
          <cell r="AD1512">
            <v>2.2313957380341403E-2</v>
          </cell>
          <cell r="AE1512">
            <v>2.1982217950438875E-2</v>
          </cell>
          <cell r="AF1512">
            <v>1108.2860000000001</v>
          </cell>
          <cell r="AG1512">
            <v>1118.2258967392856</v>
          </cell>
          <cell r="AH1512">
            <v>9.0238212946109329E-4</v>
          </cell>
          <cell r="AI1512">
            <v>8.9430606976421186E-4</v>
          </cell>
        </row>
        <row r="1513">
          <cell r="B1513">
            <v>40575</v>
          </cell>
          <cell r="C1513" t="str">
            <v>201102</v>
          </cell>
          <cell r="D1513">
            <v>0.73035349108968739</v>
          </cell>
          <cell r="E1513">
            <v>0.73242971387153644</v>
          </cell>
          <cell r="F1513">
            <v>1.3692</v>
          </cell>
          <cell r="G1513">
            <v>1.3653771428571431</v>
          </cell>
          <cell r="H1513">
            <v>0.61538461538461542</v>
          </cell>
          <cell r="I1513">
            <v>0.62050423320665826</v>
          </cell>
          <cell r="J1513">
            <v>1.625</v>
          </cell>
          <cell r="K1513">
            <v>1.6116346428571433</v>
          </cell>
          <cell r="L1513">
            <v>83.11</v>
          </cell>
          <cell r="M1513">
            <v>82.574689285714271</v>
          </cell>
          <cell r="N1513">
            <v>1.203224642040669E-2</v>
          </cell>
          <cell r="O1513">
            <v>1.2111172081955144E-2</v>
          </cell>
          <cell r="P1513">
            <v>6.5739999999999998</v>
          </cell>
          <cell r="Q1513">
            <v>6.5720257142857141</v>
          </cell>
          <cell r="R1513">
            <v>0.15211439002129601</v>
          </cell>
          <cell r="S1513">
            <v>0.15216066058014224</v>
          </cell>
          <cell r="T1513">
            <v>29.125</v>
          </cell>
          <cell r="U1513">
            <v>29.300596428571431</v>
          </cell>
          <cell r="V1513">
            <v>3.4334763948497854E-2</v>
          </cell>
          <cell r="W1513">
            <v>3.4132345808336725E-2</v>
          </cell>
          <cell r="X1513">
            <v>1.1868244230207421</v>
          </cell>
          <cell r="Y1513">
            <v>1.1803900699986531</v>
          </cell>
          <cell r="Z1513">
            <v>0.84258461538461538</v>
          </cell>
          <cell r="AA1513">
            <v>0.84720864969820509</v>
          </cell>
          <cell r="AB1513">
            <v>44.814999999999998</v>
          </cell>
          <cell r="AC1513">
            <v>45.494235714285729</v>
          </cell>
          <cell r="AD1513">
            <v>2.2313957380341403E-2</v>
          </cell>
          <cell r="AE1513">
            <v>2.1982217950438875E-2</v>
          </cell>
          <cell r="AF1513">
            <v>1108.1779739999999</v>
          </cell>
          <cell r="AG1513">
            <v>1118.2258967392856</v>
          </cell>
          <cell r="AH1513">
            <v>8.9535054944229553E-4</v>
          </cell>
          <cell r="AI1513">
            <v>8.9430606976421186E-4</v>
          </cell>
        </row>
        <row r="1514">
          <cell r="B1514">
            <v>40575</v>
          </cell>
          <cell r="C1514" t="str">
            <v>201102</v>
          </cell>
          <cell r="D1514">
            <v>0.73104759119818707</v>
          </cell>
          <cell r="E1514">
            <v>0.73242971387153644</v>
          </cell>
          <cell r="F1514">
            <v>1.3678999999999999</v>
          </cell>
          <cell r="G1514">
            <v>1.3653771428571431</v>
          </cell>
          <cell r="H1514">
            <v>0.61618091071538605</v>
          </cell>
          <cell r="I1514">
            <v>0.62050423320665826</v>
          </cell>
          <cell r="J1514">
            <v>1.6229</v>
          </cell>
          <cell r="K1514">
            <v>1.6116346428571433</v>
          </cell>
          <cell r="L1514">
            <v>83.13</v>
          </cell>
          <cell r="M1514">
            <v>82.574689285714271</v>
          </cell>
          <cell r="N1514">
            <v>1.2029351617947793E-2</v>
          </cell>
          <cell r="O1514">
            <v>1.2111172081955144E-2</v>
          </cell>
          <cell r="P1514">
            <v>6.5597000000000003</v>
          </cell>
          <cell r="Q1514">
            <v>6.5720257142857141</v>
          </cell>
          <cell r="R1514">
            <v>0.15244599600591491</v>
          </cell>
          <cell r="S1514">
            <v>0.15216066058014224</v>
          </cell>
          <cell r="T1514">
            <v>29.148</v>
          </cell>
          <cell r="U1514">
            <v>29.300596428571431</v>
          </cell>
          <cell r="V1514">
            <v>3.4307671195279263E-2</v>
          </cell>
          <cell r="W1514">
            <v>3.4132345808336725E-2</v>
          </cell>
          <cell r="X1514">
            <v>1.1864171357555378</v>
          </cell>
          <cell r="Y1514">
            <v>1.1803900699986531</v>
          </cell>
          <cell r="Z1514">
            <v>0.84287386776757656</v>
          </cell>
          <cell r="AA1514">
            <v>0.84720864969820509</v>
          </cell>
          <cell r="AB1514">
            <v>45.1312</v>
          </cell>
          <cell r="AC1514">
            <v>45.494235714285729</v>
          </cell>
          <cell r="AD1514">
            <v>2.2157620448824761E-2</v>
          </cell>
          <cell r="AE1514">
            <v>2.1982217950438875E-2</v>
          </cell>
          <cell r="AF1514">
            <v>1116.880981</v>
          </cell>
          <cell r="AG1514">
            <v>1118.2258967392856</v>
          </cell>
          <cell r="AH1514">
            <v>8.9530794203063365E-4</v>
          </cell>
          <cell r="AI1514">
            <v>8.9430606976421186E-4</v>
          </cell>
        </row>
        <row r="1515">
          <cell r="B1515">
            <v>40575</v>
          </cell>
          <cell r="C1515" t="str">
            <v>201102</v>
          </cell>
          <cell r="D1515">
            <v>0.73102087064585697</v>
          </cell>
          <cell r="E1515">
            <v>0.73242971387153644</v>
          </cell>
          <cell r="F1515">
            <v>1.36795</v>
          </cell>
          <cell r="G1515">
            <v>1.3653771428571431</v>
          </cell>
          <cell r="H1515">
            <v>0.61616572393310898</v>
          </cell>
          <cell r="I1515">
            <v>0.62050423320665826</v>
          </cell>
          <cell r="J1515">
            <v>1.62294</v>
          </cell>
          <cell r="K1515">
            <v>1.6116346428571433</v>
          </cell>
          <cell r="L1515">
            <v>83.13</v>
          </cell>
          <cell r="M1515">
            <v>82.574689285714271</v>
          </cell>
          <cell r="N1515">
            <v>1.2029351617947793E-2</v>
          </cell>
          <cell r="O1515">
            <v>1.2111172081955144E-2</v>
          </cell>
          <cell r="P1515">
            <v>6.5597399999999997</v>
          </cell>
          <cell r="Q1515">
            <v>6.5720257142857141</v>
          </cell>
          <cell r="R1515">
            <v>0.15244506642031544</v>
          </cell>
          <cell r="S1515">
            <v>0.15216066058014224</v>
          </cell>
          <cell r="T1515">
            <v>29.148</v>
          </cell>
          <cell r="U1515">
            <v>29.300596428571431</v>
          </cell>
          <cell r="V1515">
            <v>3.4307671195279263E-2</v>
          </cell>
          <cell r="W1515">
            <v>3.4132345808336725E-2</v>
          </cell>
          <cell r="X1515">
            <v>1.1864030118059872</v>
          </cell>
          <cell r="Y1515">
            <v>1.1803900699986531</v>
          </cell>
          <cell r="Z1515">
            <v>0.84288390205429642</v>
          </cell>
          <cell r="AA1515">
            <v>0.84720864969820509</v>
          </cell>
          <cell r="AB1515">
            <v>45.1312</v>
          </cell>
          <cell r="AC1515">
            <v>45.494235714285729</v>
          </cell>
          <cell r="AD1515">
            <v>2.2157620448824761E-2</v>
          </cell>
          <cell r="AE1515">
            <v>2.1982217950438875E-2</v>
          </cell>
          <cell r="AF1515">
            <v>1116.934133</v>
          </cell>
          <cell r="AG1515">
            <v>1118.2258967392856</v>
          </cell>
          <cell r="AH1515">
            <v>8.8942308667252232E-4</v>
          </cell>
          <cell r="AI1515">
            <v>8.9430606976421186E-4</v>
          </cell>
        </row>
        <row r="1516">
          <cell r="B1516">
            <v>40575</v>
          </cell>
          <cell r="C1516" t="str">
            <v>201102</v>
          </cell>
          <cell r="D1516">
            <v>0.729235032450959</v>
          </cell>
          <cell r="E1516">
            <v>0.73242971387153644</v>
          </cell>
          <cell r="F1516">
            <v>1.3713</v>
          </cell>
          <cell r="G1516">
            <v>1.3653771428571431</v>
          </cell>
          <cell r="H1516">
            <v>0.61739828363277149</v>
          </cell>
          <cell r="I1516">
            <v>0.62050423320665826</v>
          </cell>
          <cell r="J1516">
            <v>1.6196999999999999</v>
          </cell>
          <cell r="K1516">
            <v>1.6116346428571433</v>
          </cell>
          <cell r="L1516">
            <v>82.67</v>
          </cell>
          <cell r="M1516">
            <v>82.574689285714271</v>
          </cell>
          <cell r="N1516">
            <v>1.2096286440062901E-2</v>
          </cell>
          <cell r="O1516">
            <v>1.2111172081955144E-2</v>
          </cell>
          <cell r="P1516">
            <v>6.5659999999999998</v>
          </cell>
          <cell r="Q1516">
            <v>6.5720257142857141</v>
          </cell>
          <cell r="R1516">
            <v>0.15229972586049345</v>
          </cell>
          <cell r="S1516">
            <v>0.15216066058014224</v>
          </cell>
          <cell r="T1516">
            <v>29.191299999999998</v>
          </cell>
          <cell r="U1516">
            <v>29.300596428571431</v>
          </cell>
          <cell r="V1516">
            <v>3.4256781986413763E-2</v>
          </cell>
          <cell r="W1516">
            <v>3.4132345808336725E-2</v>
          </cell>
          <cell r="X1516">
            <v>1.1811419820608182</v>
          </cell>
          <cell r="Y1516">
            <v>1.1803900699986531</v>
          </cell>
          <cell r="Z1516">
            <v>0.84663826634561956</v>
          </cell>
          <cell r="AA1516">
            <v>0.84720864969820509</v>
          </cell>
          <cell r="AB1516">
            <v>45.360799999999998</v>
          </cell>
          <cell r="AC1516">
            <v>45.494235714285729</v>
          </cell>
          <cell r="AD1516">
            <v>2.2045466570254493E-2</v>
          </cell>
          <cell r="AE1516">
            <v>2.1982217950438875E-2</v>
          </cell>
          <cell r="AF1516">
            <v>1124.324312</v>
          </cell>
          <cell r="AG1516">
            <v>1118.2258967392856</v>
          </cell>
          <cell r="AH1516">
            <v>8.8351612133312767E-4</v>
          </cell>
          <cell r="AI1516">
            <v>8.9430606976421186E-4</v>
          </cell>
        </row>
        <row r="1517">
          <cell r="B1517">
            <v>40575</v>
          </cell>
          <cell r="C1517" t="str">
            <v>201102</v>
          </cell>
          <cell r="D1517">
            <v>0.72611094975312229</v>
          </cell>
          <cell r="E1517">
            <v>0.73242971387153644</v>
          </cell>
          <cell r="F1517">
            <v>1.3772</v>
          </cell>
          <cell r="G1517">
            <v>1.3653771428571431</v>
          </cell>
          <cell r="H1517">
            <v>0.61777969975906588</v>
          </cell>
          <cell r="I1517">
            <v>0.62050423320665826</v>
          </cell>
          <cell r="J1517">
            <v>1.6187</v>
          </cell>
          <cell r="K1517">
            <v>1.6116346428571433</v>
          </cell>
          <cell r="L1517">
            <v>82</v>
          </cell>
          <cell r="M1517">
            <v>82.574689285714271</v>
          </cell>
          <cell r="N1517">
            <v>1.2195121951219513E-2</v>
          </cell>
          <cell r="O1517">
            <v>1.2111172081955144E-2</v>
          </cell>
          <cell r="P1517">
            <v>6.5655000000000001</v>
          </cell>
          <cell r="Q1517">
            <v>6.5720257142857141</v>
          </cell>
          <cell r="R1517">
            <v>0.1523113243469652</v>
          </cell>
          <cell r="S1517">
            <v>0.15216066058014224</v>
          </cell>
          <cell r="T1517">
            <v>29.04</v>
          </cell>
          <cell r="U1517">
            <v>29.300596428571431</v>
          </cell>
          <cell r="V1517">
            <v>3.4435261707988982E-2</v>
          </cell>
          <cell r="W1517">
            <v>3.4132345808336725E-2</v>
          </cell>
          <cell r="X1517">
            <v>1.175355794365379</v>
          </cell>
          <cell r="Y1517">
            <v>1.1803900699986531</v>
          </cell>
          <cell r="Z1517">
            <v>0.85080620250818562</v>
          </cell>
          <cell r="AA1517">
            <v>0.84720864969820509</v>
          </cell>
          <cell r="AB1517">
            <v>45.541600000000003</v>
          </cell>
          <cell r="AC1517">
            <v>45.494235714285729</v>
          </cell>
          <cell r="AD1517">
            <v>2.1957946141549702E-2</v>
          </cell>
          <cell r="AE1517">
            <v>2.1982217950438875E-2</v>
          </cell>
          <cell r="AF1517">
            <v>1131.8412599999999</v>
          </cell>
          <cell r="AG1517">
            <v>1118.2258967392856</v>
          </cell>
          <cell r="AH1517">
            <v>8.8801567347663679E-4</v>
          </cell>
          <cell r="AI1517">
            <v>8.9430606976421186E-4</v>
          </cell>
        </row>
        <row r="1518">
          <cell r="B1518">
            <v>40575</v>
          </cell>
          <cell r="C1518" t="str">
            <v>201102</v>
          </cell>
          <cell r="D1518">
            <v>0.72511057936335288</v>
          </cell>
          <cell r="E1518">
            <v>0.73242971387153644</v>
          </cell>
          <cell r="F1518">
            <v>1.3791</v>
          </cell>
          <cell r="G1518">
            <v>1.3653771428571431</v>
          </cell>
          <cell r="H1518">
            <v>0.62057837904927393</v>
          </cell>
          <cell r="I1518">
            <v>0.62050423320665826</v>
          </cell>
          <cell r="J1518">
            <v>1.6113999999999999</v>
          </cell>
          <cell r="K1518">
            <v>1.6116346428571433</v>
          </cell>
          <cell r="L1518">
            <v>81.86</v>
          </cell>
          <cell r="M1518">
            <v>82.574689285714271</v>
          </cell>
          <cell r="N1518">
            <v>1.2215978499877841E-2</v>
          </cell>
          <cell r="O1518">
            <v>1.2111172081955144E-2</v>
          </cell>
          <cell r="P1518">
            <v>6.5639000000000003</v>
          </cell>
          <cell r="Q1518">
            <v>6.5720257142857141</v>
          </cell>
          <cell r="R1518">
            <v>0.15234845137799174</v>
          </cell>
          <cell r="S1518">
            <v>0.15216066058014224</v>
          </cell>
          <cell r="T1518">
            <v>28.930499999999999</v>
          </cell>
          <cell r="U1518">
            <v>29.300596428571431</v>
          </cell>
          <cell r="V1518">
            <v>3.4565596861443809E-2</v>
          </cell>
          <cell r="W1518">
            <v>3.4132345808336725E-2</v>
          </cell>
          <cell r="X1518">
            <v>1.1684431875861068</v>
          </cell>
          <cell r="Y1518">
            <v>1.1803900699986531</v>
          </cell>
          <cell r="Z1518">
            <v>0.85583964254685374</v>
          </cell>
          <cell r="AA1518">
            <v>0.84720864969820509</v>
          </cell>
          <cell r="AB1518">
            <v>45.4711</v>
          </cell>
          <cell r="AC1518">
            <v>45.494235714285729</v>
          </cell>
          <cell r="AD1518">
            <v>2.1991990517053688E-2</v>
          </cell>
          <cell r="AE1518">
            <v>2.1982217950438875E-2</v>
          </cell>
          <cell r="AF1518">
            <v>1126.10625</v>
          </cell>
          <cell r="AG1518">
            <v>1118.2258967392856</v>
          </cell>
          <cell r="AH1518">
            <v>8.8879191971535476E-4</v>
          </cell>
          <cell r="AI1518">
            <v>8.9430606976421186E-4</v>
          </cell>
        </row>
        <row r="1519">
          <cell r="B1519">
            <v>40575</v>
          </cell>
          <cell r="C1519" t="str">
            <v>201102</v>
          </cell>
          <cell r="D1519">
            <v>0.72737852778585976</v>
          </cell>
          <cell r="E1519">
            <v>0.73242971387153644</v>
          </cell>
          <cell r="F1519">
            <v>1.3748</v>
          </cell>
          <cell r="G1519">
            <v>1.3653771428571431</v>
          </cell>
          <cell r="H1519">
            <v>0.62061689319183266</v>
          </cell>
          <cell r="I1519">
            <v>0.62050423320665826</v>
          </cell>
          <cell r="J1519">
            <v>1.6113</v>
          </cell>
          <cell r="K1519">
            <v>1.6116346428571433</v>
          </cell>
          <cell r="L1519">
            <v>81.63</v>
          </cell>
          <cell r="M1519">
            <v>82.574689285714271</v>
          </cell>
          <cell r="N1519">
            <v>1.2250398137939484E-2</v>
          </cell>
          <cell r="O1519">
            <v>1.2111172081955144E-2</v>
          </cell>
          <cell r="P1519">
            <v>6.5639000000000003</v>
          </cell>
          <cell r="Q1519">
            <v>6.5720257142857141</v>
          </cell>
          <cell r="R1519">
            <v>0.15234845137799174</v>
          </cell>
          <cell r="S1519">
            <v>0.15216066058014224</v>
          </cell>
          <cell r="T1519">
            <v>28.936900000000001</v>
          </cell>
          <cell r="U1519">
            <v>29.300596428571431</v>
          </cell>
          <cell r="V1519">
            <v>3.4557951957535187E-2</v>
          </cell>
          <cell r="W1519">
            <v>3.4132345808336725E-2</v>
          </cell>
          <cell r="X1519">
            <v>1.1720250218213557</v>
          </cell>
          <cell r="Y1519">
            <v>1.1803900699986531</v>
          </cell>
          <cell r="Z1519">
            <v>0.85322410476013166</v>
          </cell>
          <cell r="AA1519">
            <v>0.84720864969820509</v>
          </cell>
          <cell r="AB1519">
            <v>45.064999999999998</v>
          </cell>
          <cell r="AC1519">
            <v>45.494235714285729</v>
          </cell>
          <cell r="AD1519">
            <v>2.2190169754798626E-2</v>
          </cell>
          <cell r="AE1519">
            <v>2.1982217950438875E-2</v>
          </cell>
          <cell r="AF1519">
            <v>1125.12274</v>
          </cell>
          <cell r="AG1519">
            <v>1118.2258967392856</v>
          </cell>
          <cell r="AH1519">
            <v>8.8918825051400782E-4</v>
          </cell>
          <cell r="AI1519">
            <v>8.9430606976421186E-4</v>
          </cell>
        </row>
        <row r="1520">
          <cell r="B1520">
            <v>40575</v>
          </cell>
          <cell r="C1520" t="str">
            <v>201102</v>
          </cell>
          <cell r="D1520">
            <v>0.72737852778585976</v>
          </cell>
          <cell r="E1520">
            <v>0.73242971387153644</v>
          </cell>
          <cell r="F1520">
            <v>1.3748</v>
          </cell>
          <cell r="G1520">
            <v>1.3653771428571431</v>
          </cell>
          <cell r="H1520">
            <v>0.62069393582024701</v>
          </cell>
          <cell r="I1520">
            <v>0.62050423320665826</v>
          </cell>
          <cell r="J1520">
            <v>1.6111</v>
          </cell>
          <cell r="K1520">
            <v>1.6116346428571433</v>
          </cell>
          <cell r="L1520">
            <v>81.64</v>
          </cell>
          <cell r="M1520">
            <v>82.574689285714271</v>
          </cell>
          <cell r="N1520">
            <v>1.2248897599216071E-2</v>
          </cell>
          <cell r="O1520">
            <v>1.2111172081955144E-2</v>
          </cell>
          <cell r="P1520">
            <v>6.5639000000000003</v>
          </cell>
          <cell r="Q1520">
            <v>6.5720257142857141</v>
          </cell>
          <cell r="R1520">
            <v>0.15234845137799174</v>
          </cell>
          <cell r="S1520">
            <v>0.15216066058014224</v>
          </cell>
          <cell r="T1520">
            <v>28.936900000000001</v>
          </cell>
          <cell r="U1520">
            <v>29.300596428571431</v>
          </cell>
          <cell r="V1520">
            <v>3.4557951957535187E-2</v>
          </cell>
          <cell r="W1520">
            <v>3.4132345808336725E-2</v>
          </cell>
          <cell r="X1520">
            <v>1.1718795461157987</v>
          </cell>
          <cell r="Y1520">
            <v>1.1803900699986531</v>
          </cell>
          <cell r="Z1520">
            <v>0.85333002296567562</v>
          </cell>
          <cell r="AA1520">
            <v>0.84720864969820509</v>
          </cell>
          <cell r="AB1520">
            <v>45.064999999999998</v>
          </cell>
          <cell r="AC1520">
            <v>45.494235714285729</v>
          </cell>
          <cell r="AD1520">
            <v>2.2190169754798626E-2</v>
          </cell>
          <cell r="AE1520">
            <v>2.1982217950438875E-2</v>
          </cell>
          <cell r="AF1520">
            <v>1124.6212479999999</v>
          </cell>
          <cell r="AG1520">
            <v>1118.2258967392856</v>
          </cell>
          <cell r="AH1520">
            <v>8.8912708326832342E-4</v>
          </cell>
          <cell r="AI1520">
            <v>8.9430606976421186E-4</v>
          </cell>
        </row>
        <row r="1521">
          <cell r="B1521">
            <v>40575</v>
          </cell>
          <cell r="C1521" t="str">
            <v>201102</v>
          </cell>
          <cell r="D1521">
            <v>0.7273626557465287</v>
          </cell>
          <cell r="E1521">
            <v>0.73242971387153644</v>
          </cell>
          <cell r="F1521">
            <v>1.37483</v>
          </cell>
          <cell r="G1521">
            <v>1.3653771428571431</v>
          </cell>
          <cell r="H1521">
            <v>0.62067852576436555</v>
          </cell>
          <cell r="I1521">
            <v>0.62050423320665826</v>
          </cell>
          <cell r="J1521">
            <v>1.61114</v>
          </cell>
          <cell r="K1521">
            <v>1.6116346428571433</v>
          </cell>
          <cell r="L1521">
            <v>81.64</v>
          </cell>
          <cell r="M1521">
            <v>82.574689285714271</v>
          </cell>
          <cell r="N1521">
            <v>1.2248897599216071E-2</v>
          </cell>
          <cell r="O1521">
            <v>1.2111172081955144E-2</v>
          </cell>
          <cell r="P1521">
            <v>6.56386</v>
          </cell>
          <cell r="Q1521">
            <v>6.5720257142857141</v>
          </cell>
          <cell r="R1521">
            <v>0.15234937978567489</v>
          </cell>
          <cell r="S1521">
            <v>0.15216066058014224</v>
          </cell>
          <cell r="T1521">
            <v>28.936900000000001</v>
          </cell>
          <cell r="U1521">
            <v>29.300596428571431</v>
          </cell>
          <cell r="V1521">
            <v>3.4557951957535187E-2</v>
          </cell>
          <cell r="W1521">
            <v>3.4132345808336725E-2</v>
          </cell>
          <cell r="X1521">
            <v>1.1718830691794622</v>
          </cell>
          <cell r="Y1521">
            <v>1.1803900699986531</v>
          </cell>
          <cell r="Z1521">
            <v>0.85332745757662276</v>
          </cell>
          <cell r="AA1521">
            <v>0.84720864969820509</v>
          </cell>
          <cell r="AB1521">
            <v>45.064999999999998</v>
          </cell>
          <cell r="AC1521">
            <v>45.494235714285729</v>
          </cell>
          <cell r="AD1521">
            <v>2.2190169754798626E-2</v>
          </cell>
          <cell r="AE1521">
            <v>2.1982217950438875E-2</v>
          </cell>
          <cell r="AF1521">
            <v>1124.6986159999999</v>
          </cell>
          <cell r="AG1521">
            <v>1118.2258967392856</v>
          </cell>
          <cell r="AH1521">
            <v>8.8948867497664296E-4</v>
          </cell>
          <cell r="AI1521">
            <v>8.9430606976421186E-4</v>
          </cell>
        </row>
        <row r="1522">
          <cell r="B1522">
            <v>40603</v>
          </cell>
          <cell r="C1522" t="str">
            <v>201103</v>
          </cell>
          <cell r="D1522">
            <v>0.72548934256155784</v>
          </cell>
          <cell r="E1522">
            <v>0.71437405373534457</v>
          </cell>
          <cell r="F1522">
            <v>1.3783799999999999</v>
          </cell>
          <cell r="G1522">
            <v>1.3999358064516121</v>
          </cell>
          <cell r="H1522">
            <v>0.61436382625790997</v>
          </cell>
          <cell r="I1522">
            <v>0.61871776952275626</v>
          </cell>
          <cell r="J1522">
            <v>1.6276999999999999</v>
          </cell>
          <cell r="K1522">
            <v>1.6163167741935487</v>
          </cell>
          <cell r="L1522">
            <v>81.760000000000005</v>
          </cell>
          <cell r="M1522">
            <v>81.575161290322583</v>
          </cell>
          <cell r="N1522">
            <v>1.223091976516634E-2</v>
          </cell>
          <cell r="O1522">
            <v>1.2259856874171212E-2</v>
          </cell>
          <cell r="P1522">
            <v>6.5600899999999998</v>
          </cell>
          <cell r="Q1522">
            <v>6.55886741935484</v>
          </cell>
          <cell r="R1522">
            <v>0.1524369330298822</v>
          </cell>
          <cell r="S1522">
            <v>0.15246551058504451</v>
          </cell>
          <cell r="T1522">
            <v>28.867799999999999</v>
          </cell>
          <cell r="U1522">
            <v>28.418032258064517</v>
          </cell>
          <cell r="V1522">
            <v>3.4640672306168116E-2</v>
          </cell>
          <cell r="W1522">
            <v>3.519061342815212E-2</v>
          </cell>
          <cell r="X1522">
            <v>1.1808790028874476</v>
          </cell>
          <cell r="Y1522">
            <v>1.1546547187987508</v>
          </cell>
          <cell r="Z1522">
            <v>0.84682681083737787</v>
          </cell>
          <cell r="AA1522">
            <v>0.86616498147344234</v>
          </cell>
          <cell r="AB1522">
            <v>45.249099999999999</v>
          </cell>
          <cell r="AC1522">
            <v>45.35716129032258</v>
          </cell>
          <cell r="AD1522">
            <v>2.2099887069577075E-2</v>
          </cell>
          <cell r="AE1522">
            <v>2.2048810244197775E-2</v>
          </cell>
          <cell r="AF1522">
            <v>1124.2414076</v>
          </cell>
          <cell r="AG1522">
            <v>1119.1664772387096</v>
          </cell>
          <cell r="AH1522">
            <v>8.8938350628397643E-4</v>
          </cell>
          <cell r="AI1522">
            <v>8.9357192682728496E-4</v>
          </cell>
        </row>
        <row r="1523">
          <cell r="B1523">
            <v>40603</v>
          </cell>
          <cell r="C1523" t="str">
            <v>201103</v>
          </cell>
          <cell r="D1523">
            <v>0.72437522636725826</v>
          </cell>
          <cell r="E1523">
            <v>0.71437405373534457</v>
          </cell>
          <cell r="F1523">
            <v>1.3805000000000001</v>
          </cell>
          <cell r="G1523">
            <v>1.3999358064516121</v>
          </cell>
          <cell r="H1523">
            <v>0.61436382625790997</v>
          </cell>
          <cell r="I1523">
            <v>0.61871776952275626</v>
          </cell>
          <cell r="J1523">
            <v>1.6276999999999999</v>
          </cell>
          <cell r="K1523">
            <v>1.6163167741935487</v>
          </cell>
          <cell r="L1523">
            <v>81.87</v>
          </cell>
          <cell r="M1523">
            <v>81.575161290322583</v>
          </cell>
          <cell r="N1523">
            <v>1.2214486380847685E-2</v>
          </cell>
          <cell r="O1523">
            <v>1.2259856874171212E-2</v>
          </cell>
          <cell r="P1523">
            <v>6.5627000000000004</v>
          </cell>
          <cell r="Q1523">
            <v>6.55886741935484</v>
          </cell>
          <cell r="R1523">
            <v>0.15237630853154951</v>
          </cell>
          <cell r="S1523">
            <v>0.15246551058504451</v>
          </cell>
          <cell r="T1523">
            <v>28.481200000000001</v>
          </cell>
          <cell r="U1523">
            <v>28.418032258064517</v>
          </cell>
          <cell r="V1523">
            <v>3.5110880159543841E-2</v>
          </cell>
          <cell r="W1523">
            <v>3.519061342815212E-2</v>
          </cell>
          <cell r="X1523">
            <v>1.1790655559579861</v>
          </cell>
          <cell r="Y1523">
            <v>1.1546547187987508</v>
          </cell>
          <cell r="Z1523">
            <v>0.84812926214904472</v>
          </cell>
          <cell r="AA1523">
            <v>0.86616498147344234</v>
          </cell>
          <cell r="AB1523">
            <v>45.119300000000003</v>
          </cell>
          <cell r="AC1523">
            <v>45.35716129032258</v>
          </cell>
          <cell r="AD1523">
            <v>2.2163464415449707E-2</v>
          </cell>
          <cell r="AE1523">
            <v>2.2048810244197775E-2</v>
          </cell>
          <cell r="AF1523">
            <v>1124.3743480000001</v>
          </cell>
          <cell r="AG1523">
            <v>1119.1664772387096</v>
          </cell>
          <cell r="AH1523">
            <v>8.9434040962057149E-4</v>
          </cell>
          <cell r="AI1523">
            <v>8.9357192682728496E-4</v>
          </cell>
        </row>
        <row r="1524">
          <cell r="B1524">
            <v>40603</v>
          </cell>
          <cell r="C1524" t="str">
            <v>201103</v>
          </cell>
          <cell r="D1524">
            <v>0.72014979115656053</v>
          </cell>
          <cell r="E1524">
            <v>0.71437405373534457</v>
          </cell>
          <cell r="F1524">
            <v>1.3886000000000001</v>
          </cell>
          <cell r="G1524">
            <v>1.3999358064516121</v>
          </cell>
          <cell r="H1524">
            <v>0.61360986684665897</v>
          </cell>
          <cell r="I1524">
            <v>0.61871776952275626</v>
          </cell>
          <cell r="J1524">
            <v>1.6296999999999999</v>
          </cell>
          <cell r="K1524">
            <v>1.6163167741935487</v>
          </cell>
          <cell r="L1524">
            <v>81.99</v>
          </cell>
          <cell r="M1524">
            <v>81.575161290322583</v>
          </cell>
          <cell r="N1524">
            <v>1.2196609342602758E-2</v>
          </cell>
          <cell r="O1524">
            <v>1.2259856874171212E-2</v>
          </cell>
          <cell r="P1524">
            <v>6.5625</v>
          </cell>
          <cell r="Q1524">
            <v>6.55886741935484</v>
          </cell>
          <cell r="R1524">
            <v>0.15238095238095239</v>
          </cell>
          <cell r="S1524">
            <v>0.15246551058504451</v>
          </cell>
          <cell r="T1524">
            <v>28.2788</v>
          </cell>
          <cell r="U1524">
            <v>28.418032258064517</v>
          </cell>
          <cell r="V1524">
            <v>3.5362179441843361E-2</v>
          </cell>
          <cell r="W1524">
            <v>3.519061342815212E-2</v>
          </cell>
          <cell r="X1524">
            <v>1.1736281146478467</v>
          </cell>
          <cell r="Y1524">
            <v>1.1546547187987508</v>
          </cell>
          <cell r="Z1524">
            <v>0.85205866110327055</v>
          </cell>
          <cell r="AA1524">
            <v>0.86616498147344234</v>
          </cell>
          <cell r="AB1524">
            <v>45.0122</v>
          </cell>
          <cell r="AC1524">
            <v>45.35716129032258</v>
          </cell>
          <cell r="AD1524">
            <v>2.2216199163782265E-2</v>
          </cell>
          <cell r="AE1524">
            <v>2.2048810244197775E-2</v>
          </cell>
          <cell r="AF1524">
            <v>1118.142476</v>
          </cell>
          <cell r="AG1524">
            <v>1119.1664772387096</v>
          </cell>
          <cell r="AH1524">
            <v>8.9434040962057149E-4</v>
          </cell>
          <cell r="AI1524">
            <v>8.9357192682728496E-4</v>
          </cell>
        </row>
        <row r="1525">
          <cell r="B1525">
            <v>40603</v>
          </cell>
          <cell r="C1525" t="str">
            <v>201103</v>
          </cell>
          <cell r="D1525">
            <v>0.72014979115656053</v>
          </cell>
          <cell r="E1525">
            <v>0.71437405373534457</v>
          </cell>
          <cell r="F1525">
            <v>1.3886000000000001</v>
          </cell>
          <cell r="G1525">
            <v>1.3999358064516121</v>
          </cell>
          <cell r="H1525">
            <v>0.61360986684665897</v>
          </cell>
          <cell r="I1525">
            <v>0.61871776952275626</v>
          </cell>
          <cell r="J1525">
            <v>1.6296999999999999</v>
          </cell>
          <cell r="K1525">
            <v>1.6163167741935487</v>
          </cell>
          <cell r="L1525">
            <v>81.99</v>
          </cell>
          <cell r="M1525">
            <v>81.575161290322583</v>
          </cell>
          <cell r="N1525">
            <v>1.2196609342602758E-2</v>
          </cell>
          <cell r="O1525">
            <v>1.2259856874171212E-2</v>
          </cell>
          <cell r="P1525">
            <v>6.5625</v>
          </cell>
          <cell r="Q1525">
            <v>6.55886741935484</v>
          </cell>
          <cell r="R1525">
            <v>0.15238095238095239</v>
          </cell>
          <cell r="S1525">
            <v>0.15246551058504451</v>
          </cell>
          <cell r="T1525">
            <v>28.2788</v>
          </cell>
          <cell r="U1525">
            <v>28.418032258064517</v>
          </cell>
          <cell r="V1525">
            <v>3.5362179441843361E-2</v>
          </cell>
          <cell r="W1525">
            <v>3.519061342815212E-2</v>
          </cell>
          <cell r="X1525">
            <v>1.1736281146478467</v>
          </cell>
          <cell r="Y1525">
            <v>1.1546547187987508</v>
          </cell>
          <cell r="Z1525">
            <v>0.85205866110327055</v>
          </cell>
          <cell r="AA1525">
            <v>0.86616498147344234</v>
          </cell>
          <cell r="AB1525">
            <v>45.0122</v>
          </cell>
          <cell r="AC1525">
            <v>45.35716129032258</v>
          </cell>
          <cell r="AD1525">
            <v>2.2216199163782265E-2</v>
          </cell>
          <cell r="AE1525">
            <v>2.2048810244197775E-2</v>
          </cell>
          <cell r="AF1525">
            <v>1118.142476</v>
          </cell>
          <cell r="AG1525">
            <v>1119.1664772387096</v>
          </cell>
          <cell r="AH1525">
            <v>8.9434040962057149E-4</v>
          </cell>
          <cell r="AI1525">
            <v>8.9357192682728496E-4</v>
          </cell>
        </row>
        <row r="1526">
          <cell r="B1526">
            <v>40603</v>
          </cell>
          <cell r="C1526" t="str">
            <v>201103</v>
          </cell>
          <cell r="D1526">
            <v>0.72014979115656053</v>
          </cell>
          <cell r="E1526">
            <v>0.71437405373534457</v>
          </cell>
          <cell r="F1526">
            <v>1.3886000000000001</v>
          </cell>
          <cell r="G1526">
            <v>1.3999358064516121</v>
          </cell>
          <cell r="H1526">
            <v>0.61360986684665897</v>
          </cell>
          <cell r="I1526">
            <v>0.61871776952275626</v>
          </cell>
          <cell r="J1526">
            <v>1.6296999999999999</v>
          </cell>
          <cell r="K1526">
            <v>1.6163167741935487</v>
          </cell>
          <cell r="L1526">
            <v>81.99</v>
          </cell>
          <cell r="M1526">
            <v>81.575161290322583</v>
          </cell>
          <cell r="N1526">
            <v>1.2196609342602758E-2</v>
          </cell>
          <cell r="O1526">
            <v>1.2259856874171212E-2</v>
          </cell>
          <cell r="P1526">
            <v>6.5625</v>
          </cell>
          <cell r="Q1526">
            <v>6.55886741935484</v>
          </cell>
          <cell r="R1526">
            <v>0.15238095238095239</v>
          </cell>
          <cell r="S1526">
            <v>0.15246551058504451</v>
          </cell>
          <cell r="T1526">
            <v>28.2788</v>
          </cell>
          <cell r="U1526">
            <v>28.418032258064517</v>
          </cell>
          <cell r="V1526">
            <v>3.5362179441843361E-2</v>
          </cell>
          <cell r="W1526">
            <v>3.519061342815212E-2</v>
          </cell>
          <cell r="X1526">
            <v>1.1736281146478467</v>
          </cell>
          <cell r="Y1526">
            <v>1.1546547187987508</v>
          </cell>
          <cell r="Z1526">
            <v>0.85205866110327055</v>
          </cell>
          <cell r="AA1526">
            <v>0.86616498147344234</v>
          </cell>
          <cell r="AB1526">
            <v>45.0122</v>
          </cell>
          <cell r="AC1526">
            <v>45.35716129032258</v>
          </cell>
          <cell r="AD1526">
            <v>2.2216199163782265E-2</v>
          </cell>
          <cell r="AE1526">
            <v>2.2048810244197775E-2</v>
          </cell>
          <cell r="AF1526">
            <v>1118.142476</v>
          </cell>
          <cell r="AG1526">
            <v>1119.1664772387096</v>
          </cell>
          <cell r="AH1526">
            <v>8.9649525668393916E-4</v>
          </cell>
          <cell r="AI1526">
            <v>8.9357192682728496E-4</v>
          </cell>
        </row>
        <row r="1527">
          <cell r="B1527">
            <v>40603</v>
          </cell>
          <cell r="C1527" t="str">
            <v>201103</v>
          </cell>
          <cell r="D1527">
            <v>0.71515411571193588</v>
          </cell>
          <cell r="E1527">
            <v>0.71437405373534457</v>
          </cell>
          <cell r="F1527">
            <v>1.3983000000000001</v>
          </cell>
          <cell r="G1527">
            <v>1.3999358064516121</v>
          </cell>
          <cell r="H1527">
            <v>0.61489270122363648</v>
          </cell>
          <cell r="I1527">
            <v>0.61871776952275626</v>
          </cell>
          <cell r="J1527">
            <v>1.6263000000000001</v>
          </cell>
          <cell r="K1527">
            <v>1.6163167741935487</v>
          </cell>
          <cell r="L1527">
            <v>82.26</v>
          </cell>
          <cell r="M1527">
            <v>81.575161290322583</v>
          </cell>
          <cell r="N1527">
            <v>1.2156576707999026E-2</v>
          </cell>
          <cell r="O1527">
            <v>1.2259856874171212E-2</v>
          </cell>
          <cell r="P1527">
            <v>6.5679999999999996</v>
          </cell>
          <cell r="Q1527">
            <v>6.55886741935484</v>
          </cell>
          <cell r="R1527">
            <v>0.15225334957369063</v>
          </cell>
          <cell r="S1527">
            <v>0.15246551058504451</v>
          </cell>
          <cell r="T1527">
            <v>28.154499999999999</v>
          </cell>
          <cell r="U1527">
            <v>28.418032258064517</v>
          </cell>
          <cell r="V1527">
            <v>3.5518300804489512E-2</v>
          </cell>
          <cell r="W1527">
            <v>3.519061342815212E-2</v>
          </cell>
          <cell r="X1527">
            <v>1.1630551383823213</v>
          </cell>
          <cell r="Y1527">
            <v>1.1546547187987508</v>
          </cell>
          <cell r="Z1527">
            <v>0.85980446412101097</v>
          </cell>
          <cell r="AA1527">
            <v>0.86616498147344234</v>
          </cell>
          <cell r="AB1527">
            <v>44.58</v>
          </cell>
          <cell r="AC1527">
            <v>45.35716129032258</v>
          </cell>
          <cell r="AD1527">
            <v>2.243158366980709E-2</v>
          </cell>
          <cell r="AE1527">
            <v>2.2048810244197775E-2</v>
          </cell>
          <cell r="AF1527">
            <v>1115.45487</v>
          </cell>
          <cell r="AG1527">
            <v>1119.1664772387096</v>
          </cell>
          <cell r="AH1527">
            <v>8.9644507783827212E-4</v>
          </cell>
          <cell r="AI1527">
            <v>8.9357192682728496E-4</v>
          </cell>
        </row>
        <row r="1528">
          <cell r="B1528">
            <v>40603</v>
          </cell>
          <cell r="C1528" t="str">
            <v>201103</v>
          </cell>
          <cell r="D1528">
            <v>0.71515411571193588</v>
          </cell>
          <cell r="E1528">
            <v>0.71437405373534457</v>
          </cell>
          <cell r="F1528">
            <v>1.3983000000000001</v>
          </cell>
          <cell r="G1528">
            <v>1.3999358064516121</v>
          </cell>
          <cell r="H1528">
            <v>0.61487379715313428</v>
          </cell>
          <cell r="I1528">
            <v>0.61871776952275626</v>
          </cell>
          <cell r="J1528">
            <v>1.62635</v>
          </cell>
          <cell r="K1528">
            <v>1.6163167741935487</v>
          </cell>
          <cell r="L1528">
            <v>82.26</v>
          </cell>
          <cell r="M1528">
            <v>81.575161290322583</v>
          </cell>
          <cell r="N1528">
            <v>1.2156576707999026E-2</v>
          </cell>
          <cell r="O1528">
            <v>1.2259856874171212E-2</v>
          </cell>
          <cell r="P1528">
            <v>6.5679999999999996</v>
          </cell>
          <cell r="Q1528">
            <v>6.55886741935484</v>
          </cell>
          <cell r="R1528">
            <v>0.15225334957369063</v>
          </cell>
          <cell r="S1528">
            <v>0.15246551058504451</v>
          </cell>
          <cell r="T1528">
            <v>28.154499999999999</v>
          </cell>
          <cell r="U1528">
            <v>28.418032258064517</v>
          </cell>
          <cell r="V1528">
            <v>3.5518300804489512E-2</v>
          </cell>
          <cell r="W1528">
            <v>3.519061342815212E-2</v>
          </cell>
          <cell r="X1528">
            <v>1.1630908960881068</v>
          </cell>
          <cell r="Y1528">
            <v>1.1546547187987508</v>
          </cell>
          <cell r="Z1528">
            <v>0.85977803055922786</v>
          </cell>
          <cell r="AA1528">
            <v>0.86616498147344234</v>
          </cell>
          <cell r="AB1528">
            <v>44.58</v>
          </cell>
          <cell r="AC1528">
            <v>45.35716129032258</v>
          </cell>
          <cell r="AD1528">
            <v>2.243158366980709E-2</v>
          </cell>
          <cell r="AE1528">
            <v>2.2048810244197775E-2</v>
          </cell>
          <cell r="AF1528">
            <v>1115.5173080000002</v>
          </cell>
          <cell r="AG1528">
            <v>1119.1664772387096</v>
          </cell>
          <cell r="AH1528">
            <v>8.9423005921726118E-4</v>
          </cell>
          <cell r="AI1528">
            <v>8.9357192682728496E-4</v>
          </cell>
        </row>
        <row r="1529">
          <cell r="B1529">
            <v>40603</v>
          </cell>
          <cell r="C1529" t="str">
            <v>201103</v>
          </cell>
          <cell r="D1529">
            <v>0.7148576003660071</v>
          </cell>
          <cell r="E1529">
            <v>0.71437405373534457</v>
          </cell>
          <cell r="F1529">
            <v>1.3988799999999999</v>
          </cell>
          <cell r="G1529">
            <v>1.3999358064516121</v>
          </cell>
          <cell r="H1529">
            <v>0.61517640183322564</v>
          </cell>
          <cell r="I1529">
            <v>0.61871776952275626</v>
          </cell>
          <cell r="J1529">
            <v>1.6255500000000001</v>
          </cell>
          <cell r="K1529">
            <v>1.6163167741935487</v>
          </cell>
          <cell r="L1529">
            <v>82.2</v>
          </cell>
          <cell r="M1529">
            <v>81.575161290322583</v>
          </cell>
          <cell r="N1529">
            <v>1.21654501216545E-2</v>
          </cell>
          <cell r="O1529">
            <v>1.2259856874171212E-2</v>
          </cell>
          <cell r="P1529">
            <v>6.5549999999999997</v>
          </cell>
          <cell r="Q1529">
            <v>6.55886741935484</v>
          </cell>
          <cell r="R1529">
            <v>0.15255530129672007</v>
          </cell>
          <cell r="S1529">
            <v>0.15246551058504451</v>
          </cell>
          <cell r="T1529">
            <v>28.213000000000001</v>
          </cell>
          <cell r="U1529">
            <v>28.418032258064517</v>
          </cell>
          <cell r="V1529">
            <v>3.544465317406869E-2</v>
          </cell>
          <cell r="W1529">
            <v>3.519061342815212E-2</v>
          </cell>
          <cell r="X1529">
            <v>1.1620367722749629</v>
          </cell>
          <cell r="Y1529">
            <v>1.1546547187987508</v>
          </cell>
          <cell r="Z1529">
            <v>0.86055796499646264</v>
          </cell>
          <cell r="AA1529">
            <v>0.86616498147344234</v>
          </cell>
          <cell r="AB1529">
            <v>45.018500000000003</v>
          </cell>
          <cell r="AC1529">
            <v>45.35716129032258</v>
          </cell>
          <cell r="AD1529">
            <v>2.2213090174039558E-2</v>
          </cell>
          <cell r="AE1529">
            <v>2.2048810244197775E-2</v>
          </cell>
          <cell r="AF1529">
            <v>1118.2804578</v>
          </cell>
          <cell r="AG1529">
            <v>1119.1664772387096</v>
          </cell>
          <cell r="AH1529">
            <v>8.9702727850983672E-4</v>
          </cell>
          <cell r="AI1529">
            <v>8.9357192682728496E-4</v>
          </cell>
        </row>
        <row r="1530">
          <cell r="B1530">
            <v>40603</v>
          </cell>
          <cell r="C1530" t="str">
            <v>201103</v>
          </cell>
          <cell r="D1530">
            <v>0.71952798963879694</v>
          </cell>
          <cell r="E1530">
            <v>0.71437405373534457</v>
          </cell>
          <cell r="F1530">
            <v>1.3897999999999999</v>
          </cell>
          <cell r="G1530">
            <v>1.3999358064516121</v>
          </cell>
          <cell r="H1530">
            <v>0.61812337742613432</v>
          </cell>
          <cell r="I1530">
            <v>0.61871776952275626</v>
          </cell>
          <cell r="J1530">
            <v>1.6177999999999999</v>
          </cell>
          <cell r="K1530">
            <v>1.6163167741935487</v>
          </cell>
          <cell r="L1530">
            <v>82.77</v>
          </cell>
          <cell r="M1530">
            <v>81.575161290322583</v>
          </cell>
          <cell r="N1530">
            <v>1.2081672103419113E-2</v>
          </cell>
          <cell r="O1530">
            <v>1.2259856874171212E-2</v>
          </cell>
          <cell r="P1530">
            <v>6.5538999999999996</v>
          </cell>
          <cell r="Q1530">
            <v>6.55886741935484</v>
          </cell>
          <cell r="R1530">
            <v>0.15258090602541999</v>
          </cell>
          <cell r="S1530">
            <v>0.15246551058504451</v>
          </cell>
          <cell r="T1530">
            <v>28.277999999999999</v>
          </cell>
          <cell r="U1530">
            <v>28.418032258064517</v>
          </cell>
          <cell r="V1530">
            <v>3.5363179857132755E-2</v>
          </cell>
          <cell r="W1530">
            <v>3.519061342815212E-2</v>
          </cell>
          <cell r="X1530">
            <v>1.1640523816376458</v>
          </cell>
          <cell r="Y1530">
            <v>1.1546547187987508</v>
          </cell>
          <cell r="Z1530">
            <v>0.85906786994684137</v>
          </cell>
          <cell r="AA1530">
            <v>0.86616498147344234</v>
          </cell>
          <cell r="AB1530">
            <v>45.676400000000001</v>
          </cell>
          <cell r="AC1530">
            <v>45.35716129032258</v>
          </cell>
          <cell r="AD1530">
            <v>2.1893143943042797E-2</v>
          </cell>
          <cell r="AE1530">
            <v>2.2048810244197775E-2</v>
          </cell>
          <cell r="AF1530">
            <v>1114.7933</v>
          </cell>
          <cell r="AG1530">
            <v>1119.1664772387096</v>
          </cell>
          <cell r="AH1530">
            <v>8.9252429823322426E-4</v>
          </cell>
          <cell r="AI1530">
            <v>8.9357192682728496E-4</v>
          </cell>
        </row>
        <row r="1531">
          <cell r="B1531">
            <v>40603</v>
          </cell>
          <cell r="C1531" t="str">
            <v>201103</v>
          </cell>
          <cell r="D1531">
            <v>0.72202166064981954</v>
          </cell>
          <cell r="E1531">
            <v>0.71437405373534457</v>
          </cell>
          <cell r="F1531">
            <v>1.385</v>
          </cell>
          <cell r="G1531">
            <v>1.3999358064516121</v>
          </cell>
          <cell r="H1531">
            <v>0.61950192045595343</v>
          </cell>
          <cell r="I1531">
            <v>0.61871776952275626</v>
          </cell>
          <cell r="J1531">
            <v>1.6142000000000001</v>
          </cell>
          <cell r="K1531">
            <v>1.6163167741935487</v>
          </cell>
          <cell r="L1531">
            <v>82.87</v>
          </cell>
          <cell r="M1531">
            <v>81.575161290322583</v>
          </cell>
          <cell r="N1531">
            <v>1.2067093037287317E-2</v>
          </cell>
          <cell r="O1531">
            <v>1.2259856874171212E-2</v>
          </cell>
          <cell r="P1531">
            <v>6.5587</v>
          </cell>
          <cell r="Q1531">
            <v>6.55886741935484</v>
          </cell>
          <cell r="R1531">
            <v>0.15246923933096498</v>
          </cell>
          <cell r="S1531">
            <v>0.15246551058504451</v>
          </cell>
          <cell r="T1531">
            <v>28.451799999999999</v>
          </cell>
          <cell r="U1531">
            <v>28.418032258064517</v>
          </cell>
          <cell r="V1531">
            <v>3.5147161163792802E-2</v>
          </cell>
          <cell r="W1531">
            <v>3.519061342815212E-2</v>
          </cell>
          <cell r="X1531">
            <v>1.1654873646209387</v>
          </cell>
          <cell r="Y1531">
            <v>1.1546547187987508</v>
          </cell>
          <cell r="Z1531">
            <v>0.85801015983149542</v>
          </cell>
          <cell r="AA1531">
            <v>0.86616498147344234</v>
          </cell>
          <cell r="AB1531">
            <v>45.826000000000001</v>
          </cell>
          <cell r="AC1531">
            <v>45.35716129032258</v>
          </cell>
          <cell r="AD1531">
            <v>2.1821673285907565E-2</v>
          </cell>
          <cell r="AE1531">
            <v>2.2048810244197775E-2</v>
          </cell>
          <cell r="AF1531">
            <v>1120.417676</v>
          </cell>
          <cell r="AG1531">
            <v>1119.1664772387096</v>
          </cell>
          <cell r="AH1531">
            <v>8.8961620351223221E-4</v>
          </cell>
          <cell r="AI1531">
            <v>8.9357192682728496E-4</v>
          </cell>
        </row>
        <row r="1532">
          <cell r="B1532">
            <v>40603</v>
          </cell>
          <cell r="C1532" t="str">
            <v>201103</v>
          </cell>
          <cell r="D1532">
            <v>0.72358900144717808</v>
          </cell>
          <cell r="E1532">
            <v>0.71437405373534457</v>
          </cell>
          <cell r="F1532">
            <v>1.3819999999999999</v>
          </cell>
          <cell r="G1532">
            <v>1.3999358064516121</v>
          </cell>
          <cell r="H1532">
            <v>0.62332481456086763</v>
          </cell>
          <cell r="I1532">
            <v>0.61871776952275626</v>
          </cell>
          <cell r="J1532">
            <v>1.6043000000000001</v>
          </cell>
          <cell r="K1532">
            <v>1.6163167741935487</v>
          </cell>
          <cell r="L1532">
            <v>82.5</v>
          </cell>
          <cell r="M1532">
            <v>81.575161290322583</v>
          </cell>
          <cell r="N1532">
            <v>1.2121212121212121E-2</v>
          </cell>
          <cell r="O1532">
            <v>1.2259856874171212E-2</v>
          </cell>
          <cell r="P1532">
            <v>6.5647000000000002</v>
          </cell>
          <cell r="Q1532">
            <v>6.55886741935484</v>
          </cell>
          <cell r="R1532">
            <v>0.1523298856002559</v>
          </cell>
          <cell r="S1532">
            <v>0.15246551058504451</v>
          </cell>
          <cell r="T1532">
            <v>28.6553</v>
          </cell>
          <cell r="U1532">
            <v>28.418032258064517</v>
          </cell>
          <cell r="V1532">
            <v>3.4897558217851496E-2</v>
          </cell>
          <cell r="W1532">
            <v>3.519061342815212E-2</v>
          </cell>
          <cell r="X1532">
            <v>1.1608538350217077</v>
          </cell>
          <cell r="Y1532">
            <v>1.1546547187987508</v>
          </cell>
          <cell r="Z1532">
            <v>0.8614348937231191</v>
          </cell>
          <cell r="AA1532">
            <v>0.86616498147344234</v>
          </cell>
          <cell r="AB1532">
            <v>45.919499999999999</v>
          </cell>
          <cell r="AC1532">
            <v>45.35716129032258</v>
          </cell>
          <cell r="AD1532">
            <v>2.1777240605842834E-2</v>
          </cell>
          <cell r="AE1532">
            <v>2.2048810244197775E-2</v>
          </cell>
          <cell r="AF1532">
            <v>1124.0802450000001</v>
          </cell>
          <cell r="AG1532">
            <v>1119.1664772387096</v>
          </cell>
          <cell r="AH1532">
            <v>8.908492561279539E-4</v>
          </cell>
          <cell r="AI1532">
            <v>8.9357192682728496E-4</v>
          </cell>
        </row>
        <row r="1533">
          <cell r="B1533">
            <v>40603</v>
          </cell>
          <cell r="C1533" t="str">
            <v>201103</v>
          </cell>
          <cell r="D1533">
            <v>0.71952798963879694</v>
          </cell>
          <cell r="E1533">
            <v>0.71437405373534457</v>
          </cell>
          <cell r="F1533">
            <v>1.3897999999999999</v>
          </cell>
          <cell r="G1533">
            <v>1.3999358064516121</v>
          </cell>
          <cell r="H1533">
            <v>0.62200659326988872</v>
          </cell>
          <cell r="I1533">
            <v>0.61871776952275626</v>
          </cell>
          <cell r="J1533">
            <v>1.6076999999999999</v>
          </cell>
          <cell r="K1533">
            <v>1.6163167741935487</v>
          </cell>
          <cell r="L1533">
            <v>81.8</v>
          </cell>
          <cell r="M1533">
            <v>81.575161290322583</v>
          </cell>
          <cell r="N1533">
            <v>1.2224938875305624E-2</v>
          </cell>
          <cell r="O1533">
            <v>1.2259856874171212E-2</v>
          </cell>
          <cell r="P1533">
            <v>6.5655000000000001</v>
          </cell>
          <cell r="Q1533">
            <v>6.55886741935484</v>
          </cell>
          <cell r="R1533">
            <v>0.1523113243469652</v>
          </cell>
          <cell r="S1533">
            <v>0.15246551058504451</v>
          </cell>
          <cell r="T1533">
            <v>28.633400000000002</v>
          </cell>
          <cell r="U1533">
            <v>28.418032258064517</v>
          </cell>
          <cell r="V1533">
            <v>3.4924249303261226E-2</v>
          </cell>
          <cell r="W1533">
            <v>3.519061342815212E-2</v>
          </cell>
          <cell r="X1533">
            <v>1.1567851489422938</v>
          </cell>
          <cell r="Y1533">
            <v>1.1546547187987508</v>
          </cell>
          <cell r="Z1533">
            <v>0.86446476332649136</v>
          </cell>
          <cell r="AA1533">
            <v>0.86616498147344234</v>
          </cell>
          <cell r="AB1533">
            <v>45.384999999999998</v>
          </cell>
          <cell r="AC1533">
            <v>45.35716129032258</v>
          </cell>
          <cell r="AD1533">
            <v>2.2033711578715434E-2</v>
          </cell>
          <cell r="AE1533">
            <v>2.2048810244197775E-2</v>
          </cell>
          <cell r="AF1533">
            <v>1122.5243699999999</v>
          </cell>
          <cell r="AG1533">
            <v>1119.1664772387096</v>
          </cell>
          <cell r="AH1533">
            <v>8.9080879008281665E-4</v>
          </cell>
          <cell r="AI1533">
            <v>8.9357192682728496E-4</v>
          </cell>
        </row>
        <row r="1534">
          <cell r="B1534">
            <v>40603</v>
          </cell>
          <cell r="C1534" t="str">
            <v>201103</v>
          </cell>
          <cell r="D1534">
            <v>0.71911405148856611</v>
          </cell>
          <cell r="E1534">
            <v>0.71437405373534457</v>
          </cell>
          <cell r="F1534">
            <v>1.3906000000000001</v>
          </cell>
          <cell r="G1534">
            <v>1.3999358064516121</v>
          </cell>
          <cell r="H1534">
            <v>0.62196790645602695</v>
          </cell>
          <cell r="I1534">
            <v>0.61871776952275626</v>
          </cell>
          <cell r="J1534">
            <v>1.6077999999999999</v>
          </cell>
          <cell r="K1534">
            <v>1.6163167741935487</v>
          </cell>
          <cell r="L1534">
            <v>81.81</v>
          </cell>
          <cell r="M1534">
            <v>81.575161290322583</v>
          </cell>
          <cell r="N1534">
            <v>1.222344456667889E-2</v>
          </cell>
          <cell r="O1534">
            <v>1.2259856874171212E-2</v>
          </cell>
          <cell r="P1534">
            <v>6.5655000000000001</v>
          </cell>
          <cell r="Q1534">
            <v>6.55886741935484</v>
          </cell>
          <cell r="R1534">
            <v>0.1523113243469652</v>
          </cell>
          <cell r="S1534">
            <v>0.15246551058504451</v>
          </cell>
          <cell r="T1534">
            <v>28.579000000000001</v>
          </cell>
          <cell r="U1534">
            <v>28.418032258064517</v>
          </cell>
          <cell r="V1534">
            <v>3.4990727457223834E-2</v>
          </cell>
          <cell r="W1534">
            <v>3.519061342815212E-2</v>
          </cell>
          <cell r="X1534">
            <v>1.1561915719833165</v>
          </cell>
          <cell r="Y1534">
            <v>1.1546547187987508</v>
          </cell>
          <cell r="Z1534">
            <v>0.86490857071775107</v>
          </cell>
          <cell r="AA1534">
            <v>0.86616498147344234</v>
          </cell>
          <cell r="AB1534">
            <v>45.384999999999998</v>
          </cell>
          <cell r="AC1534">
            <v>45.35716129032258</v>
          </cell>
          <cell r="AD1534">
            <v>2.2033711578715434E-2</v>
          </cell>
          <cell r="AE1534">
            <v>2.2048810244197775E-2</v>
          </cell>
          <cell r="AF1534">
            <v>1122.575362</v>
          </cell>
          <cell r="AG1534">
            <v>1119.1664772387096</v>
          </cell>
          <cell r="AH1534">
            <v>8.9082688920029776E-4</v>
          </cell>
          <cell r="AI1534">
            <v>8.9357192682728496E-4</v>
          </cell>
        </row>
        <row r="1535">
          <cell r="B1535">
            <v>40603</v>
          </cell>
          <cell r="C1535" t="str">
            <v>201103</v>
          </cell>
          <cell r="D1535">
            <v>0.71909336708278193</v>
          </cell>
          <cell r="E1535">
            <v>0.71437405373534457</v>
          </cell>
          <cell r="F1535">
            <v>1.3906400000000001</v>
          </cell>
          <cell r="G1535">
            <v>1.3999358064516121</v>
          </cell>
          <cell r="H1535">
            <v>0.62197951199487489</v>
          </cell>
          <cell r="I1535">
            <v>0.61871776952275626</v>
          </cell>
          <cell r="J1535">
            <v>1.6077699999999999</v>
          </cell>
          <cell r="K1535">
            <v>1.6163167741935487</v>
          </cell>
          <cell r="L1535">
            <v>81.81</v>
          </cell>
          <cell r="M1535">
            <v>81.575161290322583</v>
          </cell>
          <cell r="N1535">
            <v>1.222344456667889E-2</v>
          </cell>
          <cell r="O1535">
            <v>1.2259856874171212E-2</v>
          </cell>
          <cell r="P1535">
            <v>6.5655000000000001</v>
          </cell>
          <cell r="Q1535">
            <v>6.55886741935484</v>
          </cell>
          <cell r="R1535">
            <v>0.1523113243469652</v>
          </cell>
          <cell r="S1535">
            <v>0.15246551058504451</v>
          </cell>
          <cell r="T1535">
            <v>28.579000000000001</v>
          </cell>
          <cell r="U1535">
            <v>28.418032258064517</v>
          </cell>
          <cell r="V1535">
            <v>3.4990727457223834E-2</v>
          </cell>
          <cell r="W1535">
            <v>3.519061342815212E-2</v>
          </cell>
          <cell r="X1535">
            <v>1.1561367427946843</v>
          </cell>
          <cell r="Y1535">
            <v>1.1546547187987508</v>
          </cell>
          <cell r="Z1535">
            <v>0.86494958856055293</v>
          </cell>
          <cell r="AA1535">
            <v>0.86616498147344234</v>
          </cell>
          <cell r="AB1535">
            <v>45.384999999999998</v>
          </cell>
          <cell r="AC1535">
            <v>45.35716129032258</v>
          </cell>
          <cell r="AD1535">
            <v>2.2033711578715434E-2</v>
          </cell>
          <cell r="AE1535">
            <v>2.2048810244197775E-2</v>
          </cell>
          <cell r="AF1535">
            <v>1122.5525544</v>
          </cell>
          <cell r="AG1535">
            <v>1119.1664772387096</v>
          </cell>
          <cell r="AH1535">
            <v>8.9088057857097426E-4</v>
          </cell>
          <cell r="AI1535">
            <v>8.9357192682728496E-4</v>
          </cell>
        </row>
        <row r="1536">
          <cell r="B1536">
            <v>40603</v>
          </cell>
          <cell r="C1536" t="str">
            <v>201103</v>
          </cell>
          <cell r="D1536">
            <v>0.71668661444410198</v>
          </cell>
          <cell r="E1536">
            <v>0.71437405373534457</v>
          </cell>
          <cell r="F1536">
            <v>1.3953100000000001</v>
          </cell>
          <cell r="G1536">
            <v>1.3999358064516121</v>
          </cell>
          <cell r="H1536">
            <v>0.62106014967549605</v>
          </cell>
          <cell r="I1536">
            <v>0.61871776952275626</v>
          </cell>
          <cell r="J1536">
            <v>1.61015</v>
          </cell>
          <cell r="K1536">
            <v>1.6163167741935487</v>
          </cell>
          <cell r="L1536">
            <v>81.86</v>
          </cell>
          <cell r="M1536">
            <v>81.575161290322583</v>
          </cell>
          <cell r="N1536">
            <v>1.2215978499877841E-2</v>
          </cell>
          <cell r="O1536">
            <v>1.2259856874171212E-2</v>
          </cell>
          <cell r="P1536">
            <v>6.5635000000000003</v>
          </cell>
          <cell r="Q1536">
            <v>6.55886741935484</v>
          </cell>
          <cell r="R1536">
            <v>0.15235773596404356</v>
          </cell>
          <cell r="S1536">
            <v>0.15246551058504451</v>
          </cell>
          <cell r="T1536">
            <v>28.654599999999999</v>
          </cell>
          <cell r="U1536">
            <v>28.418032258064517</v>
          </cell>
          <cell r="V1536">
            <v>3.489841072637552E-2</v>
          </cell>
          <cell r="W1536">
            <v>3.519061342815212E-2</v>
          </cell>
          <cell r="X1536">
            <v>1.1539729522471709</v>
          </cell>
          <cell r="Y1536">
            <v>1.1546547187987508</v>
          </cell>
          <cell r="Z1536">
            <v>0.86657143744371645</v>
          </cell>
          <cell r="AA1536">
            <v>0.86616498147344234</v>
          </cell>
          <cell r="AB1536">
            <v>45.7637</v>
          </cell>
          <cell r="AC1536">
            <v>45.35716129032258</v>
          </cell>
          <cell r="AD1536">
            <v>2.1851380023905409E-2</v>
          </cell>
          <cell r="AE1536">
            <v>2.2048810244197775E-2</v>
          </cell>
          <cell r="AF1536">
            <v>1122.4849032</v>
          </cell>
          <cell r="AG1536">
            <v>1119.1664772387096</v>
          </cell>
          <cell r="AH1536">
            <v>8.8047081000040936E-4</v>
          </cell>
          <cell r="AI1536">
            <v>8.9357192682728496E-4</v>
          </cell>
        </row>
        <row r="1537">
          <cell r="B1537">
            <v>40603</v>
          </cell>
          <cell r="C1537" t="str">
            <v>201103</v>
          </cell>
          <cell r="D1537">
            <v>0.71700007170000712</v>
          </cell>
          <cell r="E1537">
            <v>0.71437405373534457</v>
          </cell>
          <cell r="F1537">
            <v>1.3947000000000001</v>
          </cell>
          <cell r="G1537">
            <v>1.3999358064516121</v>
          </cell>
          <cell r="H1537">
            <v>0.62134957126879586</v>
          </cell>
          <cell r="I1537">
            <v>0.61871776952275626</v>
          </cell>
          <cell r="J1537">
            <v>1.6093999999999999</v>
          </cell>
          <cell r="K1537">
            <v>1.6163167741935487</v>
          </cell>
          <cell r="L1537">
            <v>81.33</v>
          </cell>
          <cell r="M1537">
            <v>81.575161290322583</v>
          </cell>
          <cell r="N1537">
            <v>1.2295585884667405E-2</v>
          </cell>
          <cell r="O1537">
            <v>1.2259856874171212E-2</v>
          </cell>
          <cell r="P1537">
            <v>6.5715000000000003</v>
          </cell>
          <cell r="Q1537">
            <v>6.55886741935484</v>
          </cell>
          <cell r="R1537">
            <v>0.15217225899718481</v>
          </cell>
          <cell r="S1537">
            <v>0.15246551058504451</v>
          </cell>
          <cell r="T1537">
            <v>28.7315</v>
          </cell>
          <cell r="U1537">
            <v>28.418032258064517</v>
          </cell>
          <cell r="V1537">
            <v>3.4805004959713205E-2</v>
          </cell>
          <cell r="W1537">
            <v>3.519061342815212E-2</v>
          </cell>
          <cell r="X1537">
            <v>1.1539399153939915</v>
          </cell>
          <cell r="Y1537">
            <v>1.1546547187987508</v>
          </cell>
          <cell r="Z1537">
            <v>0.86659624704858951</v>
          </cell>
          <cell r="AA1537">
            <v>0.86616498147344234</v>
          </cell>
          <cell r="AB1537">
            <v>45.948799999999999</v>
          </cell>
          <cell r="AC1537">
            <v>45.35716129032258</v>
          </cell>
          <cell r="AD1537">
            <v>2.1763353994010727E-2</v>
          </cell>
          <cell r="AE1537">
            <v>2.2048810244197775E-2</v>
          </cell>
          <cell r="AF1537">
            <v>1135.7559939999999</v>
          </cell>
          <cell r="AG1537">
            <v>1119.1664772387096</v>
          </cell>
          <cell r="AH1537">
            <v>8.8141752386724408E-4</v>
          </cell>
          <cell r="AI1537">
            <v>8.9357192682728496E-4</v>
          </cell>
        </row>
        <row r="1538">
          <cell r="B1538">
            <v>40603</v>
          </cell>
          <cell r="C1538" t="str">
            <v>201103</v>
          </cell>
          <cell r="D1538">
            <v>0.7167944950182783</v>
          </cell>
          <cell r="E1538">
            <v>0.71437405373534457</v>
          </cell>
          <cell r="F1538">
            <v>1.3951</v>
          </cell>
          <cell r="G1538">
            <v>1.3999358064516121</v>
          </cell>
          <cell r="H1538">
            <v>0.62262623746964696</v>
          </cell>
          <cell r="I1538">
            <v>0.61871776952275626</v>
          </cell>
          <cell r="J1538">
            <v>1.6061000000000001</v>
          </cell>
          <cell r="K1538">
            <v>1.6163167741935487</v>
          </cell>
          <cell r="L1538">
            <v>80.63</v>
          </cell>
          <cell r="M1538">
            <v>81.575161290322583</v>
          </cell>
          <cell r="N1538">
            <v>1.2402331638348011E-2</v>
          </cell>
          <cell r="O1538">
            <v>1.2259856874171212E-2</v>
          </cell>
          <cell r="P1538">
            <v>6.5618999999999996</v>
          </cell>
          <cell r="Q1538">
            <v>6.55886741935484</v>
          </cell>
          <cell r="R1538">
            <v>0.15239488562763834</v>
          </cell>
          <cell r="S1538">
            <v>0.15246551058504451</v>
          </cell>
          <cell r="T1538">
            <v>28.721900000000002</v>
          </cell>
          <cell r="U1538">
            <v>28.418032258064517</v>
          </cell>
          <cell r="V1538">
            <v>3.4816638175051089E-2</v>
          </cell>
          <cell r="W1538">
            <v>3.519061342815212E-2</v>
          </cell>
          <cell r="X1538">
            <v>1.1512436384488567</v>
          </cell>
          <cell r="Y1538">
            <v>1.1546547187987508</v>
          </cell>
          <cell r="Z1538">
            <v>0.8686258638939045</v>
          </cell>
          <cell r="AA1538">
            <v>0.86616498147344234</v>
          </cell>
          <cell r="AB1538">
            <v>45.911900000000003</v>
          </cell>
          <cell r="AC1538">
            <v>45.35716129032258</v>
          </cell>
          <cell r="AD1538">
            <v>2.1780845488860185E-2</v>
          </cell>
          <cell r="AE1538">
            <v>2.2048810244197775E-2</v>
          </cell>
          <cell r="AF1538">
            <v>1134.5361</v>
          </cell>
          <cell r="AG1538">
            <v>1119.1664772387096</v>
          </cell>
          <cell r="AH1538">
            <v>8.8186283138312973E-4</v>
          </cell>
          <cell r="AI1538">
            <v>8.9357192682728496E-4</v>
          </cell>
        </row>
        <row r="1539">
          <cell r="B1539">
            <v>40603</v>
          </cell>
          <cell r="C1539" t="str">
            <v>201103</v>
          </cell>
          <cell r="D1539">
            <v>0.715922107674685</v>
          </cell>
          <cell r="E1539">
            <v>0.71437405373534457</v>
          </cell>
          <cell r="F1539">
            <v>1.3968</v>
          </cell>
          <cell r="G1539">
            <v>1.3999358064516121</v>
          </cell>
          <cell r="H1539">
            <v>0.6221226825930074</v>
          </cell>
          <cell r="I1539">
            <v>0.61871776952275626</v>
          </cell>
          <cell r="J1539">
            <v>1.6073999999999999</v>
          </cell>
          <cell r="K1539">
            <v>1.6163167741935487</v>
          </cell>
          <cell r="L1539">
            <v>78.89</v>
          </cell>
          <cell r="M1539">
            <v>81.575161290322583</v>
          </cell>
          <cell r="N1539">
            <v>1.2675877804537964E-2</v>
          </cell>
          <cell r="O1539">
            <v>1.2259856874171212E-2</v>
          </cell>
          <cell r="P1539">
            <v>6.5647000000000002</v>
          </cell>
          <cell r="Q1539">
            <v>6.55886741935484</v>
          </cell>
          <cell r="R1539">
            <v>0.1523298856002559</v>
          </cell>
          <cell r="S1539">
            <v>0.15246551058504451</v>
          </cell>
          <cell r="T1539">
            <v>28.6371</v>
          </cell>
          <cell r="U1539">
            <v>28.418032258064517</v>
          </cell>
          <cell r="V1539">
            <v>3.4919736984541032E-2</v>
          </cell>
          <cell r="W1539">
            <v>3.519061342815212E-2</v>
          </cell>
          <cell r="X1539">
            <v>1.1507731958762886</v>
          </cell>
          <cell r="Y1539">
            <v>1.1546547187987508</v>
          </cell>
          <cell r="Z1539">
            <v>0.86898096304591277</v>
          </cell>
          <cell r="AA1539">
            <v>0.86616498147344234</v>
          </cell>
          <cell r="AB1539">
            <v>45.9071</v>
          </cell>
          <cell r="AC1539">
            <v>45.35716129032258</v>
          </cell>
          <cell r="AD1539">
            <v>2.1783122872061186E-2</v>
          </cell>
          <cell r="AE1539">
            <v>2.2048810244197775E-2</v>
          </cell>
          <cell r="AF1539">
            <v>1133.9632020000001</v>
          </cell>
          <cell r="AG1539">
            <v>1119.1664772387096</v>
          </cell>
          <cell r="AH1539">
            <v>8.8675797715238977E-4</v>
          </cell>
          <cell r="AI1539">
            <v>8.9357192682728496E-4</v>
          </cell>
        </row>
        <row r="1540">
          <cell r="B1540">
            <v>40603</v>
          </cell>
          <cell r="C1540" t="str">
            <v>201103</v>
          </cell>
          <cell r="D1540">
            <v>0.70967284082038185</v>
          </cell>
          <cell r="E1540">
            <v>0.71437405373534457</v>
          </cell>
          <cell r="F1540">
            <v>1.4091</v>
          </cell>
          <cell r="G1540">
            <v>1.3999358064516121</v>
          </cell>
          <cell r="H1540">
            <v>0.61885017637230033</v>
          </cell>
          <cell r="I1540">
            <v>0.61871776952275626</v>
          </cell>
          <cell r="J1540">
            <v>1.6158999999999999</v>
          </cell>
          <cell r="K1540">
            <v>1.6163167741935487</v>
          </cell>
          <cell r="L1540">
            <v>81.03</v>
          </cell>
          <cell r="M1540">
            <v>81.575161290322583</v>
          </cell>
          <cell r="N1540">
            <v>1.2341108231519191E-2</v>
          </cell>
          <cell r="O1540">
            <v>1.2259856874171212E-2</v>
          </cell>
          <cell r="P1540">
            <v>6.5629999999999997</v>
          </cell>
          <cell r="Q1540">
            <v>6.55886741935484</v>
          </cell>
          <cell r="R1540">
            <v>0.15236934328813043</v>
          </cell>
          <cell r="S1540">
            <v>0.15246551058504451</v>
          </cell>
          <cell r="T1540">
            <v>28.5395</v>
          </cell>
          <cell r="U1540">
            <v>28.418032258064517</v>
          </cell>
          <cell r="V1540">
            <v>3.5039156257117329E-2</v>
          </cell>
          <cell r="W1540">
            <v>3.519061342815212E-2</v>
          </cell>
          <cell r="X1540">
            <v>1.1467603434816549</v>
          </cell>
          <cell r="Y1540">
            <v>1.1546547187987508</v>
          </cell>
          <cell r="Z1540">
            <v>0.8720217835262084</v>
          </cell>
          <cell r="AA1540">
            <v>0.86616498147344234</v>
          </cell>
          <cell r="AB1540">
            <v>45.7669</v>
          </cell>
          <cell r="AC1540">
            <v>45.35716129032258</v>
          </cell>
          <cell r="AD1540">
            <v>2.1849852185749963E-2</v>
          </cell>
          <cell r="AE1540">
            <v>2.2048810244197775E-2</v>
          </cell>
          <cell r="AF1540">
            <v>1127.7034160000001</v>
          </cell>
          <cell r="AG1540">
            <v>1119.1664772387096</v>
          </cell>
          <cell r="AH1540">
            <v>8.9059704690006686E-4</v>
          </cell>
          <cell r="AI1540">
            <v>8.9357192682728496E-4</v>
          </cell>
        </row>
        <row r="1541">
          <cell r="B1541">
            <v>40603</v>
          </cell>
          <cell r="C1541" t="str">
            <v>201103</v>
          </cell>
          <cell r="D1541">
            <v>0.70536784933342744</v>
          </cell>
          <cell r="E1541">
            <v>0.71437405373534457</v>
          </cell>
          <cell r="F1541">
            <v>1.4177</v>
          </cell>
          <cell r="G1541">
            <v>1.3999358064516121</v>
          </cell>
          <cell r="H1541">
            <v>0.61610498428932292</v>
          </cell>
          <cell r="I1541">
            <v>0.61871776952275626</v>
          </cell>
          <cell r="J1541">
            <v>1.6231</v>
          </cell>
          <cell r="K1541">
            <v>1.6163167741935487</v>
          </cell>
          <cell r="L1541">
            <v>80.540000000000006</v>
          </cell>
          <cell r="M1541">
            <v>81.575161290322583</v>
          </cell>
          <cell r="N1541">
            <v>1.2416190712689346E-2</v>
          </cell>
          <cell r="O1541">
            <v>1.2259856874171212E-2</v>
          </cell>
          <cell r="P1541">
            <v>6.5594000000000001</v>
          </cell>
          <cell r="Q1541">
            <v>6.55886741935484</v>
          </cell>
          <cell r="R1541">
            <v>0.152452968259292</v>
          </cell>
          <cell r="S1541">
            <v>0.15246551058504451</v>
          </cell>
          <cell r="T1541">
            <v>28.4451</v>
          </cell>
          <cell r="U1541">
            <v>28.418032258064517</v>
          </cell>
          <cell r="V1541">
            <v>3.5155439776973892E-2</v>
          </cell>
          <cell r="W1541">
            <v>3.519061342815212E-2</v>
          </cell>
          <cell r="X1541">
            <v>1.144882556253086</v>
          </cell>
          <cell r="Y1541">
            <v>1.1546547187987508</v>
          </cell>
          <cell r="Z1541">
            <v>0.87345203622697309</v>
          </cell>
          <cell r="AA1541">
            <v>0.86616498147344234</v>
          </cell>
          <cell r="AB1541">
            <v>45.31</v>
          </cell>
          <cell r="AC1541">
            <v>45.35716129032258</v>
          </cell>
          <cell r="AD1541">
            <v>2.2070183182520412E-2</v>
          </cell>
          <cell r="AE1541">
            <v>2.2048810244197775E-2</v>
          </cell>
          <cell r="AF1541">
            <v>1122.842259</v>
          </cell>
          <cell r="AG1541">
            <v>1119.1664772387096</v>
          </cell>
          <cell r="AH1541">
            <v>8.9056686568746255E-4</v>
          </cell>
          <cell r="AI1541">
            <v>8.9357192682728496E-4</v>
          </cell>
        </row>
        <row r="1542">
          <cell r="B1542">
            <v>40603</v>
          </cell>
          <cell r="C1542" t="str">
            <v>201103</v>
          </cell>
          <cell r="D1542">
            <v>0.70531809846240656</v>
          </cell>
          <cell r="E1542">
            <v>0.71437405373534457</v>
          </cell>
          <cell r="F1542">
            <v>1.4177999999999999</v>
          </cell>
          <cell r="G1542">
            <v>1.3999358064516121</v>
          </cell>
          <cell r="H1542">
            <v>0.61606702809265645</v>
          </cell>
          <cell r="I1542">
            <v>0.61871776952275626</v>
          </cell>
          <cell r="J1542">
            <v>1.6232</v>
          </cell>
          <cell r="K1542">
            <v>1.6163167741935487</v>
          </cell>
          <cell r="L1542">
            <v>80.569999999999993</v>
          </cell>
          <cell r="M1542">
            <v>81.575161290322583</v>
          </cell>
          <cell r="N1542">
            <v>1.241156758098548E-2</v>
          </cell>
          <cell r="O1542">
            <v>1.2259856874171212E-2</v>
          </cell>
          <cell r="P1542">
            <v>6.5594000000000001</v>
          </cell>
          <cell r="Q1542">
            <v>6.55886741935484</v>
          </cell>
          <cell r="R1542">
            <v>0.152452968259292</v>
          </cell>
          <cell r="S1542">
            <v>0.15246551058504451</v>
          </cell>
          <cell r="T1542">
            <v>28.439</v>
          </cell>
          <cell r="U1542">
            <v>28.418032258064517</v>
          </cell>
          <cell r="V1542">
            <v>3.5162980414219912E-2</v>
          </cell>
          <cell r="W1542">
            <v>3.519061342815212E-2</v>
          </cell>
          <cell r="X1542">
            <v>1.1448723374241783</v>
          </cell>
          <cell r="Y1542">
            <v>1.1546547187987508</v>
          </cell>
          <cell r="Z1542">
            <v>0.87345983242976843</v>
          </cell>
          <cell r="AA1542">
            <v>0.86616498147344234</v>
          </cell>
          <cell r="AB1542">
            <v>45.31</v>
          </cell>
          <cell r="AC1542">
            <v>45.35716129032258</v>
          </cell>
          <cell r="AD1542">
            <v>2.2070183182520412E-2</v>
          </cell>
          <cell r="AE1542">
            <v>2.2048810244197775E-2</v>
          </cell>
          <cell r="AF1542">
            <v>1122.880312</v>
          </cell>
          <cell r="AG1542">
            <v>1119.1664772387096</v>
          </cell>
          <cell r="AH1542">
            <v>8.9136847155625565E-4</v>
          </cell>
          <cell r="AI1542">
            <v>8.9357192682728496E-4</v>
          </cell>
        </row>
        <row r="1543">
          <cell r="B1543">
            <v>40603</v>
          </cell>
          <cell r="C1543" t="str">
            <v>201103</v>
          </cell>
          <cell r="D1543">
            <v>0.70516888794866373</v>
          </cell>
          <cell r="E1543">
            <v>0.71437405373534457</v>
          </cell>
          <cell r="F1543">
            <v>1.4180999999999999</v>
          </cell>
          <cell r="G1543">
            <v>1.3999358064516121</v>
          </cell>
          <cell r="H1543">
            <v>0.61534674789243737</v>
          </cell>
          <cell r="I1543">
            <v>0.61871776952275626</v>
          </cell>
          <cell r="J1543">
            <v>1.6251</v>
          </cell>
          <cell r="K1543">
            <v>1.6163167741935487</v>
          </cell>
          <cell r="L1543">
            <v>81.010000000000005</v>
          </cell>
          <cell r="M1543">
            <v>81.575161290322583</v>
          </cell>
          <cell r="N1543">
            <v>1.2344155042587334E-2</v>
          </cell>
          <cell r="O1543">
            <v>1.2259856874171212E-2</v>
          </cell>
          <cell r="P1543">
            <v>6.5567000000000002</v>
          </cell>
          <cell r="Q1543">
            <v>6.55886741935484</v>
          </cell>
          <cell r="R1543">
            <v>0.15251574725090364</v>
          </cell>
          <cell r="S1543">
            <v>0.15246551058504451</v>
          </cell>
          <cell r="T1543">
            <v>28.370100000000001</v>
          </cell>
          <cell r="U1543">
            <v>28.418032258064517</v>
          </cell>
          <cell r="V1543">
            <v>3.5248377693416662E-2</v>
          </cell>
          <cell r="W1543">
            <v>3.519061342815212E-2</v>
          </cell>
          <cell r="X1543">
            <v>1.1459699598053734</v>
          </cell>
          <cell r="Y1543">
            <v>1.1546547187987508</v>
          </cell>
          <cell r="Z1543">
            <v>0.8726232231862654</v>
          </cell>
          <cell r="AA1543">
            <v>0.86616498147344234</v>
          </cell>
          <cell r="AB1543">
            <v>45.648400000000002</v>
          </cell>
          <cell r="AC1543">
            <v>45.35716129032258</v>
          </cell>
          <cell r="AD1543">
            <v>2.1906572848117346E-2</v>
          </cell>
          <cell r="AE1543">
            <v>2.2048810244197775E-2</v>
          </cell>
          <cell r="AF1543">
            <v>1121.870508</v>
          </cell>
          <cell r="AG1543">
            <v>1119.1664772387096</v>
          </cell>
          <cell r="AH1543">
            <v>8.933578380197158E-4</v>
          </cell>
          <cell r="AI1543">
            <v>8.9357192682728496E-4</v>
          </cell>
        </row>
        <row r="1544">
          <cell r="B1544">
            <v>40603</v>
          </cell>
          <cell r="C1544" t="str">
            <v>201103</v>
          </cell>
          <cell r="D1544">
            <v>0.70333380222253483</v>
          </cell>
          <cell r="E1544">
            <v>0.71437405373534457</v>
          </cell>
          <cell r="F1544">
            <v>1.4218</v>
          </cell>
          <cell r="G1544">
            <v>1.3999358064516121</v>
          </cell>
          <cell r="H1544">
            <v>0.61188276326255886</v>
          </cell>
          <cell r="I1544">
            <v>0.61871776952275626</v>
          </cell>
          <cell r="J1544">
            <v>1.6343000000000001</v>
          </cell>
          <cell r="K1544">
            <v>1.6163167741935487</v>
          </cell>
          <cell r="L1544">
            <v>81</v>
          </cell>
          <cell r="M1544">
            <v>81.575161290322583</v>
          </cell>
          <cell r="N1544">
            <v>1.2345679012345678E-2</v>
          </cell>
          <cell r="O1544">
            <v>1.2259856874171212E-2</v>
          </cell>
          <cell r="P1544">
            <v>6.548</v>
          </cell>
          <cell r="Q1544">
            <v>6.55886741935484</v>
          </cell>
          <cell r="R1544">
            <v>0.15271838729383017</v>
          </cell>
          <cell r="S1544">
            <v>0.15246551058504451</v>
          </cell>
          <cell r="T1544">
            <v>28.238199999999999</v>
          </cell>
          <cell r="U1544">
            <v>28.418032258064517</v>
          </cell>
          <cell r="V1544">
            <v>3.5413022076477965E-2</v>
          </cell>
          <cell r="W1544">
            <v>3.519061342815212E-2</v>
          </cell>
          <cell r="X1544">
            <v>1.1494584329722888</v>
          </cell>
          <cell r="Y1544">
            <v>1.1546547187987508</v>
          </cell>
          <cell r="Z1544">
            <v>0.86997491280670614</v>
          </cell>
          <cell r="AA1544">
            <v>0.86616498147344234</v>
          </cell>
          <cell r="AB1544">
            <v>45.631100000000004</v>
          </cell>
          <cell r="AC1544">
            <v>45.35716129032258</v>
          </cell>
          <cell r="AD1544">
            <v>2.1914878229979114E-2</v>
          </cell>
          <cell r="AE1544">
            <v>2.2048810244197775E-2</v>
          </cell>
          <cell r="AF1544">
            <v>1119.37228</v>
          </cell>
          <cell r="AG1544">
            <v>1119.1664772387096</v>
          </cell>
          <cell r="AH1544">
            <v>8.9054535549543796E-4</v>
          </cell>
          <cell r="AI1544">
            <v>8.9357192682728496E-4</v>
          </cell>
        </row>
        <row r="1545">
          <cell r="B1545">
            <v>40603</v>
          </cell>
          <cell r="C1545" t="str">
            <v>201103</v>
          </cell>
          <cell r="D1545">
            <v>0.70631445119367142</v>
          </cell>
          <cell r="E1545">
            <v>0.71437405373534457</v>
          </cell>
          <cell r="F1545">
            <v>1.4157999999999999</v>
          </cell>
          <cell r="G1545">
            <v>1.3999358064516121</v>
          </cell>
          <cell r="H1545">
            <v>0.61308319538961442</v>
          </cell>
          <cell r="I1545">
            <v>0.61871776952275626</v>
          </cell>
          <cell r="J1545">
            <v>1.6311</v>
          </cell>
          <cell r="K1545">
            <v>1.6163167741935487</v>
          </cell>
          <cell r="L1545">
            <v>80.900000000000006</v>
          </cell>
          <cell r="M1545">
            <v>81.575161290322583</v>
          </cell>
          <cell r="N1545">
            <v>1.2360939431396786E-2</v>
          </cell>
          <cell r="O1545">
            <v>1.2259856874171212E-2</v>
          </cell>
          <cell r="P1545">
            <v>6.5460000000000003</v>
          </cell>
          <cell r="Q1545">
            <v>6.55886741935484</v>
          </cell>
          <cell r="R1545">
            <v>0.15276504735716467</v>
          </cell>
          <cell r="S1545">
            <v>0.15246551058504451</v>
          </cell>
          <cell r="T1545">
            <v>28.274699999999999</v>
          </cell>
          <cell r="U1545">
            <v>28.418032258064517</v>
          </cell>
          <cell r="V1545">
            <v>3.5367307168599489E-2</v>
          </cell>
          <cell r="W1545">
            <v>3.519061342815212E-2</v>
          </cell>
          <cell r="X1545">
            <v>1.1520695013419975</v>
          </cell>
          <cell r="Y1545">
            <v>1.1546547187987508</v>
          </cell>
          <cell r="Z1545">
            <v>0.868003188032616</v>
          </cell>
          <cell r="AA1545">
            <v>0.86616498147344234</v>
          </cell>
          <cell r="AB1545">
            <v>45.5578</v>
          </cell>
          <cell r="AC1545">
            <v>45.35716129032258</v>
          </cell>
          <cell r="AD1545">
            <v>2.1950138066368436E-2</v>
          </cell>
          <cell r="AE1545">
            <v>2.2048810244197775E-2</v>
          </cell>
          <cell r="AF1545">
            <v>1122.907434</v>
          </cell>
          <cell r="AG1545">
            <v>1119.1664772387096</v>
          </cell>
          <cell r="AH1545">
            <v>8.9173025060045551E-4</v>
          </cell>
          <cell r="AI1545">
            <v>8.9357192682728496E-4</v>
          </cell>
        </row>
        <row r="1546">
          <cell r="B1546">
            <v>40603</v>
          </cell>
          <cell r="C1546" t="str">
            <v>201103</v>
          </cell>
          <cell r="D1546">
            <v>0.70811499787565502</v>
          </cell>
          <cell r="E1546">
            <v>0.71437405373534457</v>
          </cell>
          <cell r="F1546">
            <v>1.4121999999999999</v>
          </cell>
          <cell r="G1546">
            <v>1.3999358064516121</v>
          </cell>
          <cell r="H1546">
            <v>0.61747452917567147</v>
          </cell>
          <cell r="I1546">
            <v>0.61871776952275626</v>
          </cell>
          <cell r="J1546">
            <v>1.6194999999999999</v>
          </cell>
          <cell r="K1546">
            <v>1.6163167741935487</v>
          </cell>
          <cell r="L1546">
            <v>80.930000000000007</v>
          </cell>
          <cell r="M1546">
            <v>81.575161290322583</v>
          </cell>
          <cell r="N1546">
            <v>1.2356357345854441E-2</v>
          </cell>
          <cell r="O1546">
            <v>1.2259856874171212E-2</v>
          </cell>
          <cell r="P1546">
            <v>6.5495999999999999</v>
          </cell>
          <cell r="Q1546">
            <v>6.55886741935484</v>
          </cell>
          <cell r="R1546">
            <v>0.15268107976059608</v>
          </cell>
          <cell r="S1546">
            <v>0.15246551058504451</v>
          </cell>
          <cell r="T1546">
            <v>28.332100000000001</v>
          </cell>
          <cell r="U1546">
            <v>28.418032258064517</v>
          </cell>
          <cell r="V1546">
            <v>3.52956540461173E-2</v>
          </cell>
          <cell r="W1546">
            <v>3.519061342815212E-2</v>
          </cell>
          <cell r="X1546">
            <v>1.1467922390596232</v>
          </cell>
          <cell r="Y1546">
            <v>1.1546547187987508</v>
          </cell>
          <cell r="Z1546">
            <v>0.8719975301018833</v>
          </cell>
          <cell r="AA1546">
            <v>0.86616498147344234</v>
          </cell>
          <cell r="AB1546">
            <v>45.355200000000004</v>
          </cell>
          <cell r="AC1546">
            <v>45.35716129032258</v>
          </cell>
          <cell r="AD1546">
            <v>2.2048188520831128E-2</v>
          </cell>
          <cell r="AE1546">
            <v>2.2048810244197775E-2</v>
          </cell>
          <cell r="AF1546">
            <v>1121.41536</v>
          </cell>
          <cell r="AG1546">
            <v>1119.1664772387096</v>
          </cell>
          <cell r="AH1546">
            <v>8.9738974468132849E-4</v>
          </cell>
          <cell r="AI1546">
            <v>8.9357192682728496E-4</v>
          </cell>
        </row>
        <row r="1547">
          <cell r="B1547">
            <v>40603</v>
          </cell>
          <cell r="C1547" t="str">
            <v>201103</v>
          </cell>
          <cell r="D1547">
            <v>0.70696359137504416</v>
          </cell>
          <cell r="E1547">
            <v>0.71437405373534457</v>
          </cell>
          <cell r="F1547">
            <v>1.4145000000000001</v>
          </cell>
          <cell r="G1547">
            <v>1.3999358064516121</v>
          </cell>
          <cell r="H1547">
            <v>0.62161994156772549</v>
          </cell>
          <cell r="I1547">
            <v>0.61871776952275626</v>
          </cell>
          <cell r="J1547">
            <v>1.6087</v>
          </cell>
          <cell r="K1547">
            <v>1.6163167741935487</v>
          </cell>
          <cell r="L1547">
            <v>81.13</v>
          </cell>
          <cell r="M1547">
            <v>81.575161290322583</v>
          </cell>
          <cell r="N1547">
            <v>1.232589670898558E-2</v>
          </cell>
          <cell r="O1547">
            <v>1.2259856874171212E-2</v>
          </cell>
          <cell r="P1547">
            <v>6.55</v>
          </cell>
          <cell r="Q1547">
            <v>6.55886741935484</v>
          </cell>
          <cell r="R1547">
            <v>0.15267175572519084</v>
          </cell>
          <cell r="S1547">
            <v>0.15246551058504451</v>
          </cell>
          <cell r="T1547">
            <v>28.289899999999999</v>
          </cell>
          <cell r="U1547">
            <v>28.418032258064517</v>
          </cell>
          <cell r="V1547">
            <v>3.5348304518573764E-2</v>
          </cell>
          <cell r="W1547">
            <v>3.519061342815212E-2</v>
          </cell>
          <cell r="X1547">
            <v>1.1372923294450334</v>
          </cell>
          <cell r="Y1547">
            <v>1.1546547187987508</v>
          </cell>
          <cell r="Z1547">
            <v>0.87928140734754778</v>
          </cell>
          <cell r="AA1547">
            <v>0.86616498147344234</v>
          </cell>
          <cell r="AB1547">
            <v>45.213299999999997</v>
          </cell>
          <cell r="AC1547">
            <v>45.35716129032258</v>
          </cell>
          <cell r="AD1547">
            <v>2.2117385813466395E-2</v>
          </cell>
          <cell r="AE1547">
            <v>2.2048810244197775E-2</v>
          </cell>
          <cell r="AF1547">
            <v>1114.343022</v>
          </cell>
          <cell r="AG1547">
            <v>1119.1664772387096</v>
          </cell>
          <cell r="AH1547">
            <v>9.0273698008452451E-4</v>
          </cell>
          <cell r="AI1547">
            <v>8.9357192682728496E-4</v>
          </cell>
        </row>
        <row r="1548">
          <cell r="B1548">
            <v>40603</v>
          </cell>
          <cell r="C1548" t="str">
            <v>201103</v>
          </cell>
          <cell r="D1548">
            <v>0.71007597812965983</v>
          </cell>
          <cell r="E1548">
            <v>0.71437405373534457</v>
          </cell>
          <cell r="F1548">
            <v>1.4083000000000001</v>
          </cell>
          <cell r="G1548">
            <v>1.3999358064516121</v>
          </cell>
          <cell r="H1548">
            <v>0.62355802207395405</v>
          </cell>
          <cell r="I1548">
            <v>0.61871776952275626</v>
          </cell>
          <cell r="J1548">
            <v>1.6036999999999999</v>
          </cell>
          <cell r="K1548">
            <v>1.6163167741935487</v>
          </cell>
          <cell r="L1548">
            <v>81.31</v>
          </cell>
          <cell r="M1548">
            <v>81.575161290322583</v>
          </cell>
          <cell r="N1548">
            <v>1.2298610257040954E-2</v>
          </cell>
          <cell r="O1548">
            <v>1.2259856874171212E-2</v>
          </cell>
          <cell r="P1548">
            <v>6.55</v>
          </cell>
          <cell r="Q1548">
            <v>6.55886741935484</v>
          </cell>
          <cell r="R1548">
            <v>0.15267175572519084</v>
          </cell>
          <cell r="S1548">
            <v>0.15246551058504451</v>
          </cell>
          <cell r="T1548">
            <v>28.2745</v>
          </cell>
          <cell r="U1548">
            <v>28.418032258064517</v>
          </cell>
          <cell r="V1548">
            <v>3.5367557339652335E-2</v>
          </cell>
          <cell r="W1548">
            <v>3.519061342815212E-2</v>
          </cell>
          <cell r="X1548">
            <v>1.1387488461265354</v>
          </cell>
          <cell r="Y1548">
            <v>1.1546547187987508</v>
          </cell>
          <cell r="Z1548">
            <v>0.87815676248674956</v>
          </cell>
          <cell r="AA1548">
            <v>0.86616498147344234</v>
          </cell>
          <cell r="AB1548">
            <v>44.795000000000002</v>
          </cell>
          <cell r="AC1548">
            <v>45.35716129032258</v>
          </cell>
          <cell r="AD1548">
            <v>2.232392008036611E-2</v>
          </cell>
          <cell r="AE1548">
            <v>2.2048810244197775E-2</v>
          </cell>
          <cell r="AF1548">
            <v>1107.7423679999999</v>
          </cell>
          <cell r="AG1548">
            <v>1119.1664772387096</v>
          </cell>
          <cell r="AH1548">
            <v>9.0225723331165283E-4</v>
          </cell>
          <cell r="AI1548">
            <v>8.9357192682728496E-4</v>
          </cell>
        </row>
        <row r="1549">
          <cell r="B1549">
            <v>40603</v>
          </cell>
          <cell r="C1549" t="str">
            <v>201103</v>
          </cell>
          <cell r="D1549">
            <v>0.71042909917590225</v>
          </cell>
          <cell r="E1549">
            <v>0.71437405373534457</v>
          </cell>
          <cell r="F1549">
            <v>1.4076</v>
          </cell>
          <cell r="G1549">
            <v>1.3999358064516121</v>
          </cell>
          <cell r="H1549">
            <v>0.62371359071914179</v>
          </cell>
          <cell r="I1549">
            <v>0.61871776952275626</v>
          </cell>
          <cell r="J1549">
            <v>1.6032999999999999</v>
          </cell>
          <cell r="K1549">
            <v>1.6163167741935487</v>
          </cell>
          <cell r="L1549">
            <v>81.319999999999993</v>
          </cell>
          <cell r="M1549">
            <v>81.575161290322583</v>
          </cell>
          <cell r="N1549">
            <v>1.2297097884899164E-2</v>
          </cell>
          <cell r="O1549">
            <v>1.2259856874171212E-2</v>
          </cell>
          <cell r="P1549">
            <v>6.55</v>
          </cell>
          <cell r="Q1549">
            <v>6.55886741935484</v>
          </cell>
          <cell r="R1549">
            <v>0.15267175572519084</v>
          </cell>
          <cell r="S1549">
            <v>0.15246551058504451</v>
          </cell>
          <cell r="T1549">
            <v>28.033300000000001</v>
          </cell>
          <cell r="U1549">
            <v>28.418032258064517</v>
          </cell>
          <cell r="V1549">
            <v>3.5671861678789156E-2</v>
          </cell>
          <cell r="W1549">
            <v>3.519061342815212E-2</v>
          </cell>
          <cell r="X1549">
            <v>1.1390309747087242</v>
          </cell>
          <cell r="Y1549">
            <v>1.1546547187987508</v>
          </cell>
          <cell r="Z1549">
            <v>0.87793925029626385</v>
          </cell>
          <cell r="AA1549">
            <v>0.86616498147344234</v>
          </cell>
          <cell r="AB1549">
            <v>44.795000000000002</v>
          </cell>
          <cell r="AC1549">
            <v>45.35716129032258</v>
          </cell>
          <cell r="AD1549">
            <v>2.232392008036611E-2</v>
          </cell>
          <cell r="AE1549">
            <v>2.2048810244197775E-2</v>
          </cell>
          <cell r="AF1549">
            <v>1108.331375</v>
          </cell>
          <cell r="AG1549">
            <v>1119.1664772387096</v>
          </cell>
          <cell r="AH1549">
            <v>8.9943836550030734E-4</v>
          </cell>
          <cell r="AI1549">
            <v>8.9357192682728496E-4</v>
          </cell>
        </row>
        <row r="1550">
          <cell r="B1550">
            <v>40603</v>
          </cell>
          <cell r="C1550" t="str">
            <v>201103</v>
          </cell>
          <cell r="D1550">
            <v>0.71103526734926048</v>
          </cell>
          <cell r="E1550">
            <v>0.71437405373534457</v>
          </cell>
          <cell r="F1550">
            <v>1.4064000000000001</v>
          </cell>
          <cell r="G1550">
            <v>1.3999358064516121</v>
          </cell>
          <cell r="H1550">
            <v>0.625</v>
          </cell>
          <cell r="I1550">
            <v>0.61871776952275626</v>
          </cell>
          <cell r="J1550">
            <v>1.6</v>
          </cell>
          <cell r="K1550">
            <v>1.6163167741935487</v>
          </cell>
          <cell r="L1550">
            <v>81.66</v>
          </cell>
          <cell r="M1550">
            <v>81.575161290322583</v>
          </cell>
          <cell r="N1550">
            <v>1.2245897624295862E-2</v>
          </cell>
          <cell r="O1550">
            <v>1.2259856874171212E-2</v>
          </cell>
          <cell r="P1550">
            <v>6.5525000000000002</v>
          </cell>
          <cell r="Q1550">
            <v>6.55886741935484</v>
          </cell>
          <cell r="R1550">
            <v>0.15261350629530712</v>
          </cell>
          <cell r="S1550">
            <v>0.15246551058504451</v>
          </cell>
          <cell r="T1550">
            <v>28.2774</v>
          </cell>
          <cell r="U1550">
            <v>28.418032258064517</v>
          </cell>
          <cell r="V1550">
            <v>3.5363930205747345E-2</v>
          </cell>
          <cell r="W1550">
            <v>3.519061342815212E-2</v>
          </cell>
          <cell r="X1550">
            <v>1.1376564277588168</v>
          </cell>
          <cell r="Y1550">
            <v>1.1546547187987508</v>
          </cell>
          <cell r="Z1550">
            <v>0.879</v>
          </cell>
          <cell r="AA1550">
            <v>0.86616498147344234</v>
          </cell>
          <cell r="AB1550">
            <v>45.323599999999999</v>
          </cell>
          <cell r="AC1550">
            <v>45.35716129032258</v>
          </cell>
          <cell r="AD1550">
            <v>2.2063560705680926E-2</v>
          </cell>
          <cell r="AE1550">
            <v>2.2048810244197775E-2</v>
          </cell>
          <cell r="AF1550">
            <v>1111.80492</v>
          </cell>
          <cell r="AG1550">
            <v>1119.1664772387096</v>
          </cell>
          <cell r="AH1550">
            <v>8.9983184230477207E-4</v>
          </cell>
          <cell r="AI1550">
            <v>8.9357192682728496E-4</v>
          </cell>
        </row>
        <row r="1551">
          <cell r="B1551">
            <v>40603</v>
          </cell>
          <cell r="C1551" t="str">
            <v>201103</v>
          </cell>
          <cell r="D1551">
            <v>0.70972320794889987</v>
          </cell>
          <cell r="E1551">
            <v>0.71437405373534457</v>
          </cell>
          <cell r="F1551">
            <v>1.409</v>
          </cell>
          <cell r="G1551">
            <v>1.3999358064516121</v>
          </cell>
          <cell r="H1551">
            <v>0.62523446292359641</v>
          </cell>
          <cell r="I1551">
            <v>0.61871776952275626</v>
          </cell>
          <cell r="J1551">
            <v>1.5993999999999999</v>
          </cell>
          <cell r="K1551">
            <v>1.6163167741935487</v>
          </cell>
          <cell r="L1551">
            <v>81.98</v>
          </cell>
          <cell r="M1551">
            <v>81.575161290322583</v>
          </cell>
          <cell r="N1551">
            <v>1.219809709685289E-2</v>
          </cell>
          <cell r="O1551">
            <v>1.2259856874171212E-2</v>
          </cell>
          <cell r="P1551">
            <v>6.5534999999999997</v>
          </cell>
          <cell r="Q1551">
            <v>6.55886741935484</v>
          </cell>
          <cell r="R1551">
            <v>0.15259021896696423</v>
          </cell>
          <cell r="S1551">
            <v>0.15246551058504451</v>
          </cell>
          <cell r="T1551">
            <v>28.3568</v>
          </cell>
          <cell r="U1551">
            <v>28.418032258064517</v>
          </cell>
          <cell r="V1551">
            <v>3.526491000394967E-2</v>
          </cell>
          <cell r="W1551">
            <v>3.519061342815212E-2</v>
          </cell>
          <cell r="X1551">
            <v>1.1351312987934705</v>
          </cell>
          <cell r="Y1551">
            <v>1.1546547187987508</v>
          </cell>
          <cell r="Z1551">
            <v>0.88095535825934723</v>
          </cell>
          <cell r="AA1551">
            <v>0.86616498147344234</v>
          </cell>
          <cell r="AB1551">
            <v>45.388399999999997</v>
          </cell>
          <cell r="AC1551">
            <v>45.35716129032258</v>
          </cell>
          <cell r="AD1551">
            <v>2.2032061055247597E-2</v>
          </cell>
          <cell r="AE1551">
            <v>2.2048810244197775E-2</v>
          </cell>
          <cell r="AF1551">
            <v>1111.3187519999999</v>
          </cell>
          <cell r="AG1551">
            <v>1120.067880935484</v>
          </cell>
          <cell r="AH1551">
            <v>9.0613133833513662E-4</v>
          </cell>
          <cell r="AI1551">
            <v>8.9357192682728496E-4</v>
          </cell>
        </row>
        <row r="1552">
          <cell r="B1552">
            <v>40603</v>
          </cell>
          <cell r="C1552" t="str">
            <v>201103</v>
          </cell>
          <cell r="D1552">
            <v>0.70932047098879281</v>
          </cell>
          <cell r="E1552">
            <v>0.71437405373534457</v>
          </cell>
          <cell r="F1552">
            <v>1.4097999999999999</v>
          </cell>
          <cell r="G1552">
            <v>1.3999358064516121</v>
          </cell>
          <cell r="H1552">
            <v>0.62375249500998009</v>
          </cell>
          <cell r="I1552">
            <v>0.61871776952275626</v>
          </cell>
          <cell r="J1552">
            <v>1.6032</v>
          </cell>
          <cell r="K1552">
            <v>1.6163167741935487</v>
          </cell>
          <cell r="L1552">
            <v>82.86</v>
          </cell>
          <cell r="M1552">
            <v>81.575161290322583</v>
          </cell>
          <cell r="N1552">
            <v>1.2068549360366883E-2</v>
          </cell>
          <cell r="O1552">
            <v>1.2259856874171212E-2</v>
          </cell>
          <cell r="P1552">
            <v>6.5500999999999996</v>
          </cell>
          <cell r="Q1552">
            <v>6.55886741935484</v>
          </cell>
          <cell r="R1552">
            <v>0.15266942489427643</v>
          </cell>
          <cell r="S1552">
            <v>0.15246551058504451</v>
          </cell>
          <cell r="T1552">
            <v>28.459399999999999</v>
          </cell>
          <cell r="U1552">
            <v>28.418032258064517</v>
          </cell>
          <cell r="V1552">
            <v>3.5137775216624388E-2</v>
          </cell>
          <cell r="W1552">
            <v>3.519061342815212E-2</v>
          </cell>
          <cell r="X1552">
            <v>1.1371825790892325</v>
          </cell>
          <cell r="Y1552">
            <v>1.1546547187987508</v>
          </cell>
          <cell r="Z1552">
            <v>0.87936626746506985</v>
          </cell>
          <cell r="AA1552">
            <v>0.86616498147344234</v>
          </cell>
          <cell r="AB1552">
            <v>45.285400000000003</v>
          </cell>
          <cell r="AC1552">
            <v>45.35716129032258</v>
          </cell>
          <cell r="AD1552">
            <v>2.2082172179112913E-2</v>
          </cell>
          <cell r="AE1552">
            <v>2.2048810244197775E-2</v>
          </cell>
          <cell r="AF1552">
            <v>1103.5927770000001</v>
          </cell>
          <cell r="AG1552">
            <v>1120.067880935484</v>
          </cell>
          <cell r="AH1552">
            <v>9.1216083364305072E-4</v>
          </cell>
          <cell r="AI1552">
            <v>8.9357192682728496E-4</v>
          </cell>
        </row>
        <row r="1553">
          <cell r="B1553">
            <v>40634</v>
          </cell>
          <cell r="C1553" t="str">
            <v>201104</v>
          </cell>
          <cell r="D1553">
            <v>0.70576610911144044</v>
          </cell>
          <cell r="E1553">
            <v>0.69284187359322746</v>
          </cell>
          <cell r="F1553">
            <v>1.4169</v>
          </cell>
          <cell r="G1553">
            <v>1.4435366666666667</v>
          </cell>
          <cell r="H1553">
            <v>0.62181320731252332</v>
          </cell>
          <cell r="I1553">
            <v>0.611803607437157</v>
          </cell>
          <cell r="J1553">
            <v>1.6082000000000001</v>
          </cell>
          <cell r="K1553">
            <v>1.6346629999999998</v>
          </cell>
          <cell r="L1553">
            <v>82.88</v>
          </cell>
          <cell r="M1553">
            <v>83.271000000000001</v>
          </cell>
          <cell r="N1553">
            <v>1.2065637065637066E-2</v>
          </cell>
          <cell r="O1553">
            <v>1.2011398612846787E-2</v>
          </cell>
          <cell r="P1553">
            <v>6.5414000000000003</v>
          </cell>
          <cell r="Q1553">
            <v>6.5182430000000009</v>
          </cell>
          <cell r="R1553">
            <v>0.15287247378237073</v>
          </cell>
          <cell r="S1553">
            <v>0.15341676626781178</v>
          </cell>
          <cell r="T1553">
            <v>28.444700000000001</v>
          </cell>
          <cell r="U1553">
            <v>28.083016666666662</v>
          </cell>
          <cell r="V1553">
            <v>3.5155934145904157E-2</v>
          </cell>
          <cell r="W1553">
            <v>3.5611048670834609E-2</v>
          </cell>
          <cell r="X1553">
            <v>1.1350130566730185</v>
          </cell>
          <cell r="Y1553">
            <v>1.1324399540142671</v>
          </cell>
          <cell r="Z1553">
            <v>0.88104713344111429</v>
          </cell>
          <cell r="AA1553">
            <v>0.88306482506471184</v>
          </cell>
          <cell r="AB1553">
            <v>45.1051</v>
          </cell>
          <cell r="AC1553">
            <v>44.623839999999994</v>
          </cell>
          <cell r="AD1553">
            <v>2.2170441923418858E-2</v>
          </cell>
          <cell r="AE1553">
            <v>2.2410365782338623E-2</v>
          </cell>
          <cell r="AF1553">
            <v>1096.2978929999999</v>
          </cell>
          <cell r="AG1553">
            <v>1097.2278304373683</v>
          </cell>
          <cell r="AH1553">
            <v>9.1563242017067906E-4</v>
          </cell>
          <cell r="AI1553">
            <v>9.206954961801198E-4</v>
          </cell>
        </row>
        <row r="1554">
          <cell r="B1554">
            <v>40634</v>
          </cell>
          <cell r="C1554" t="str">
            <v>201104</v>
          </cell>
          <cell r="D1554">
            <v>0.70581592320722752</v>
          </cell>
          <cell r="E1554">
            <v>0.69284187359322746</v>
          </cell>
          <cell r="F1554">
            <v>1.4168000000000001</v>
          </cell>
          <cell r="G1554">
            <v>1.4435366666666667</v>
          </cell>
          <cell r="H1554">
            <v>0.62293652276832989</v>
          </cell>
          <cell r="I1554">
            <v>0.611803607437157</v>
          </cell>
          <cell r="J1554">
            <v>1.6052999999999999</v>
          </cell>
          <cell r="K1554">
            <v>1.6346629999999998</v>
          </cell>
          <cell r="L1554">
            <v>83.79</v>
          </cell>
          <cell r="M1554">
            <v>83.271000000000001</v>
          </cell>
          <cell r="N1554">
            <v>1.1934598400763814E-2</v>
          </cell>
          <cell r="O1554">
            <v>1.2011398612846787E-2</v>
          </cell>
          <cell r="P1554">
            <v>6.5376000000000003</v>
          </cell>
          <cell r="Q1554">
            <v>6.5182430000000009</v>
          </cell>
          <cell r="R1554">
            <v>0.15296133137542828</v>
          </cell>
          <cell r="S1554">
            <v>0.15341676626781178</v>
          </cell>
          <cell r="T1554">
            <v>28.3767</v>
          </cell>
          <cell r="U1554">
            <v>28.083016666666662</v>
          </cell>
          <cell r="V1554">
            <v>3.5240179442993722E-2</v>
          </cell>
          <cell r="W1554">
            <v>3.5611048670834609E-2</v>
          </cell>
          <cell r="X1554">
            <v>1.1330463015245622</v>
          </cell>
          <cell r="Y1554">
            <v>1.1324399540142671</v>
          </cell>
          <cell r="Z1554">
            <v>0.88257646545816992</v>
          </cell>
          <cell r="AA1554">
            <v>0.88306482506471184</v>
          </cell>
          <cell r="AB1554">
            <v>44.977200000000003</v>
          </cell>
          <cell r="AC1554">
            <v>44.623839999999994</v>
          </cell>
          <cell r="AD1554">
            <v>2.223348718906468E-2</v>
          </cell>
          <cell r="AE1554">
            <v>2.2410365782338623E-2</v>
          </cell>
          <cell r="AF1554">
            <v>1092.14132</v>
          </cell>
          <cell r="AG1554">
            <v>1097.2278304373683</v>
          </cell>
          <cell r="AH1554">
            <v>9.1563242017067906E-4</v>
          </cell>
          <cell r="AI1554">
            <v>9.1467655715111854E-4</v>
          </cell>
        </row>
        <row r="1555">
          <cell r="B1555">
            <v>40634</v>
          </cell>
          <cell r="C1555" t="str">
            <v>201104</v>
          </cell>
          <cell r="D1555">
            <v>0.70264193367060146</v>
          </cell>
          <cell r="E1555">
            <v>0.69284187359322746</v>
          </cell>
          <cell r="F1555">
            <v>1.4232</v>
          </cell>
          <cell r="G1555">
            <v>1.4435366666666667</v>
          </cell>
          <cell r="H1555">
            <v>0.62084807847519707</v>
          </cell>
          <cell r="I1555">
            <v>0.611803607437157</v>
          </cell>
          <cell r="J1555">
            <v>1.6107</v>
          </cell>
          <cell r="K1555">
            <v>1.6346629999999998</v>
          </cell>
          <cell r="L1555">
            <v>84.01</v>
          </cell>
          <cell r="M1555">
            <v>83.271000000000001</v>
          </cell>
          <cell r="N1555">
            <v>1.190334483990001E-2</v>
          </cell>
          <cell r="O1555">
            <v>1.2011398612846787E-2</v>
          </cell>
          <cell r="P1555">
            <v>6.5392000000000001</v>
          </cell>
          <cell r="Q1555">
            <v>6.5182430000000009</v>
          </cell>
          <cell r="R1555">
            <v>0.15292390506483974</v>
          </cell>
          <cell r="S1555">
            <v>0.15341676626781178</v>
          </cell>
          <cell r="T1555">
            <v>28.334299999999999</v>
          </cell>
          <cell r="U1555">
            <v>28.083016666666662</v>
          </cell>
          <cell r="V1555">
            <v>3.5292913535891132E-2</v>
          </cell>
          <cell r="W1555">
            <v>3.5611048670834609E-2</v>
          </cell>
          <cell r="X1555">
            <v>1.1317453625632379</v>
          </cell>
          <cell r="Y1555">
            <v>1.1324399540142671</v>
          </cell>
          <cell r="Z1555">
            <v>0.88359098528590041</v>
          </cell>
          <cell r="AA1555">
            <v>0.88306482506471184</v>
          </cell>
          <cell r="AB1555">
            <v>44.49</v>
          </cell>
          <cell r="AC1555">
            <v>44.623839999999994</v>
          </cell>
          <cell r="AD1555">
            <v>2.247696111485727E-2</v>
          </cell>
          <cell r="AE1555">
            <v>2.2410365782338623E-2</v>
          </cell>
          <cell r="AF1555">
            <v>1083.1998799999999</v>
          </cell>
          <cell r="AG1555">
            <v>1097.2278304373683</v>
          </cell>
          <cell r="AH1555">
            <v>9.2319064880250917E-4</v>
          </cell>
          <cell r="AI1555">
            <v>9.1467655715111854E-4</v>
          </cell>
        </row>
        <row r="1556">
          <cell r="B1556">
            <v>40634</v>
          </cell>
          <cell r="C1556" t="str">
            <v>201104</v>
          </cell>
          <cell r="D1556">
            <v>0.70264193367060146</v>
          </cell>
          <cell r="E1556">
            <v>0.69284187359322746</v>
          </cell>
          <cell r="F1556">
            <v>1.4232</v>
          </cell>
          <cell r="G1556">
            <v>1.4435366666666667</v>
          </cell>
          <cell r="H1556">
            <v>0.62084807847519707</v>
          </cell>
          <cell r="I1556">
            <v>0.611803607437157</v>
          </cell>
          <cell r="J1556">
            <v>1.6107</v>
          </cell>
          <cell r="K1556">
            <v>1.6346629999999998</v>
          </cell>
          <cell r="L1556">
            <v>84.03</v>
          </cell>
          <cell r="M1556">
            <v>83.271000000000001</v>
          </cell>
          <cell r="N1556">
            <v>1.1900511722004046E-2</v>
          </cell>
          <cell r="O1556">
            <v>1.2011398612846787E-2</v>
          </cell>
          <cell r="P1556">
            <v>6.5392000000000001</v>
          </cell>
          <cell r="Q1556">
            <v>6.5182430000000009</v>
          </cell>
          <cell r="R1556">
            <v>0.15292390506483974</v>
          </cell>
          <cell r="S1556">
            <v>0.15341676626781178</v>
          </cell>
          <cell r="T1556">
            <v>28.3215</v>
          </cell>
          <cell r="U1556">
            <v>28.083016666666662</v>
          </cell>
          <cell r="V1556">
            <v>3.5308864290380097E-2</v>
          </cell>
          <cell r="W1556">
            <v>3.5611048670834609E-2</v>
          </cell>
          <cell r="X1556">
            <v>1.1317453625632379</v>
          </cell>
          <cell r="Y1556">
            <v>1.1324399540142671</v>
          </cell>
          <cell r="Z1556">
            <v>0.88359098528590041</v>
          </cell>
          <cell r="AA1556">
            <v>0.88306482506471184</v>
          </cell>
          <cell r="AB1556">
            <v>44.49</v>
          </cell>
          <cell r="AC1556">
            <v>44.623839999999994</v>
          </cell>
          <cell r="AD1556">
            <v>2.247696111485727E-2</v>
          </cell>
          <cell r="AE1556">
            <v>2.2410365782338623E-2</v>
          </cell>
          <cell r="AF1556">
            <v>1083.3401160000001</v>
          </cell>
          <cell r="AG1556">
            <v>1097.2278304373683</v>
          </cell>
          <cell r="AH1556">
            <v>9.2307114379949718E-4</v>
          </cell>
          <cell r="AI1556">
            <v>9.1467655715111854E-4</v>
          </cell>
        </row>
        <row r="1557">
          <cell r="B1557">
            <v>40634</v>
          </cell>
          <cell r="C1557" t="str">
            <v>201104</v>
          </cell>
          <cell r="D1557">
            <v>0.70305689136364913</v>
          </cell>
          <cell r="E1557">
            <v>0.69284187359322746</v>
          </cell>
          <cell r="F1557">
            <v>1.4223600000000001</v>
          </cell>
          <cell r="G1557">
            <v>1.4435366666666667</v>
          </cell>
          <cell r="H1557">
            <v>0.61983599139667644</v>
          </cell>
          <cell r="I1557">
            <v>0.611803607437157</v>
          </cell>
          <cell r="J1557">
            <v>1.6133299999999999</v>
          </cell>
          <cell r="K1557">
            <v>1.6346629999999998</v>
          </cell>
          <cell r="L1557">
            <v>84.07</v>
          </cell>
          <cell r="M1557">
            <v>83.271000000000001</v>
          </cell>
          <cell r="N1557">
            <v>1.1894849530153444E-2</v>
          </cell>
          <cell r="O1557">
            <v>1.2011398612846787E-2</v>
          </cell>
          <cell r="P1557">
            <v>6.5334700000000003</v>
          </cell>
          <cell r="Q1557">
            <v>6.5182430000000009</v>
          </cell>
          <cell r="R1557">
            <v>0.15305802276585029</v>
          </cell>
          <cell r="S1557">
            <v>0.15341676626781178</v>
          </cell>
          <cell r="T1557">
            <v>28.3066</v>
          </cell>
          <cell r="U1557">
            <v>28.083016666666662</v>
          </cell>
          <cell r="V1557">
            <v>3.5327450135304132E-2</v>
          </cell>
          <cell r="W1557">
            <v>3.5611048670834609E-2</v>
          </cell>
          <cell r="X1557">
            <v>1.1342627745437159</v>
          </cell>
          <cell r="Y1557">
            <v>1.1324399540142671</v>
          </cell>
          <cell r="Z1557">
            <v>0.88162992072297686</v>
          </cell>
          <cell r="AA1557">
            <v>0.88306482506471184</v>
          </cell>
          <cell r="AB1557">
            <v>44.798499999999997</v>
          </cell>
          <cell r="AC1557">
            <v>44.623839999999994</v>
          </cell>
          <cell r="AD1557">
            <v>2.2322175965713138E-2</v>
          </cell>
          <cell r="AE1557">
            <v>2.2410365782338623E-2</v>
          </cell>
          <cell r="AF1557">
            <v>1085.908653</v>
          </cell>
          <cell r="AG1557">
            <v>1097.2278304373683</v>
          </cell>
          <cell r="AH1557">
            <v>9.2088777194779389E-4</v>
          </cell>
          <cell r="AI1557">
            <v>9.1467655715111854E-4</v>
          </cell>
        </row>
        <row r="1558">
          <cell r="B1558">
            <v>40634</v>
          </cell>
          <cell r="C1558" t="str">
            <v>201104</v>
          </cell>
          <cell r="D1558">
            <v>0.70422535211267612</v>
          </cell>
          <cell r="E1558">
            <v>0.69284187359322746</v>
          </cell>
          <cell r="F1558">
            <v>1.42</v>
          </cell>
          <cell r="G1558">
            <v>1.4435366666666667</v>
          </cell>
          <cell r="H1558">
            <v>0.61747452917567147</v>
          </cell>
          <cell r="I1558">
            <v>0.611803607437157</v>
          </cell>
          <cell r="J1558">
            <v>1.6194999999999999</v>
          </cell>
          <cell r="K1558">
            <v>1.6346629999999998</v>
          </cell>
          <cell r="L1558">
            <v>84.41</v>
          </cell>
          <cell r="M1558">
            <v>83.271000000000001</v>
          </cell>
          <cell r="N1558">
            <v>1.1846937566639024E-2</v>
          </cell>
          <cell r="O1558">
            <v>1.2011398612846787E-2</v>
          </cell>
          <cell r="P1558">
            <v>6.5303000000000004</v>
          </cell>
          <cell r="Q1558">
            <v>6.5182430000000009</v>
          </cell>
          <cell r="R1558">
            <v>0.15313232163912835</v>
          </cell>
          <cell r="S1558">
            <v>0.15341676626781178</v>
          </cell>
          <cell r="T1558">
            <v>28.3111</v>
          </cell>
          <cell r="U1558">
            <v>28.083016666666662</v>
          </cell>
          <cell r="V1558">
            <v>3.5321834898679315E-2</v>
          </cell>
          <cell r="W1558">
            <v>3.5611048670834609E-2</v>
          </cell>
          <cell r="X1558">
            <v>1.1404929577464789</v>
          </cell>
          <cell r="Y1558">
            <v>1.1324399540142671</v>
          </cell>
          <cell r="Z1558">
            <v>0.87681383142945357</v>
          </cell>
          <cell r="AA1558">
            <v>0.88306482506471184</v>
          </cell>
          <cell r="AB1558">
            <v>44.832700000000003</v>
          </cell>
          <cell r="AC1558">
            <v>44.623839999999994</v>
          </cell>
          <cell r="AD1558">
            <v>2.2305147805061928E-2</v>
          </cell>
          <cell r="AE1558">
            <v>2.2410365782338623E-2</v>
          </cell>
          <cell r="AF1558">
            <v>1087.517186</v>
          </cell>
          <cell r="AG1558">
            <v>1097.2278304373683</v>
          </cell>
          <cell r="AH1558">
            <v>9.1952569841962934E-4</v>
          </cell>
          <cell r="AI1558">
            <v>9.1467655715111854E-4</v>
          </cell>
        </row>
        <row r="1559">
          <cell r="B1559">
            <v>40634</v>
          </cell>
          <cell r="C1559" t="str">
            <v>201104</v>
          </cell>
          <cell r="D1559">
            <v>0.7000840100812098</v>
          </cell>
          <cell r="E1559">
            <v>0.69284187359322746</v>
          </cell>
          <cell r="F1559">
            <v>1.4283999999999999</v>
          </cell>
          <cell r="G1559">
            <v>1.4435366666666667</v>
          </cell>
          <cell r="H1559">
            <v>0.61300803040519836</v>
          </cell>
          <cell r="I1559">
            <v>0.611803607437157</v>
          </cell>
          <cell r="J1559">
            <v>1.6313</v>
          </cell>
          <cell r="K1559">
            <v>1.6346629999999998</v>
          </cell>
          <cell r="L1559">
            <v>85.24</v>
          </cell>
          <cell r="M1559">
            <v>83.271000000000001</v>
          </cell>
          <cell r="N1559">
            <v>1.1731581417175035E-2</v>
          </cell>
          <cell r="O1559">
            <v>1.2011398612846787E-2</v>
          </cell>
          <cell r="P1559">
            <v>6.5338000000000003</v>
          </cell>
          <cell r="Q1559">
            <v>6.5182430000000009</v>
          </cell>
          <cell r="R1559">
            <v>0.15305029232605832</v>
          </cell>
          <cell r="S1559">
            <v>0.15341676626781178</v>
          </cell>
          <cell r="T1559">
            <v>28.2334</v>
          </cell>
          <cell r="U1559">
            <v>28.083016666666662</v>
          </cell>
          <cell r="V1559">
            <v>3.5419042694114063E-2</v>
          </cell>
          <cell r="W1559">
            <v>3.5611048670834609E-2</v>
          </cell>
          <cell r="X1559">
            <v>1.1420470456454774</v>
          </cell>
          <cell r="Y1559">
            <v>1.1324399540142671</v>
          </cell>
          <cell r="Z1559">
            <v>0.8756206706307853</v>
          </cell>
          <cell r="AA1559">
            <v>0.88306482506471184</v>
          </cell>
          <cell r="AB1559">
            <v>44.639299999999999</v>
          </cell>
          <cell r="AC1559">
            <v>44.623839999999994</v>
          </cell>
          <cell r="AD1559">
            <v>2.2401784974226745E-2</v>
          </cell>
          <cell r="AE1559">
            <v>2.2410365782338623E-2</v>
          </cell>
          <cell r="AF1559">
            <v>1084.6079999999999</v>
          </cell>
          <cell r="AG1559">
            <v>1097.2278304373683</v>
          </cell>
          <cell r="AH1559">
            <v>9.2199209299581055E-4</v>
          </cell>
          <cell r="AI1559">
            <v>9.1467655715111854E-4</v>
          </cell>
        </row>
        <row r="1560">
          <cell r="B1560">
            <v>40634</v>
          </cell>
          <cell r="C1560" t="str">
            <v>201104</v>
          </cell>
          <cell r="D1560">
            <v>0.69934960486747333</v>
          </cell>
          <cell r="E1560">
            <v>0.69284187359322746</v>
          </cell>
          <cell r="F1560">
            <v>1.4298999999999999</v>
          </cell>
          <cell r="G1560">
            <v>1.4435366666666667</v>
          </cell>
          <cell r="H1560">
            <v>0.61300803040519836</v>
          </cell>
          <cell r="I1560">
            <v>0.611803607437157</v>
          </cell>
          <cell r="J1560">
            <v>1.6313</v>
          </cell>
          <cell r="K1560">
            <v>1.6346629999999998</v>
          </cell>
          <cell r="L1560">
            <v>85.17</v>
          </cell>
          <cell r="M1560">
            <v>83.271000000000001</v>
          </cell>
          <cell r="N1560">
            <v>1.1741223435481977E-2</v>
          </cell>
          <cell r="O1560">
            <v>1.2011398612846787E-2</v>
          </cell>
          <cell r="P1560">
            <v>6.5350000000000001</v>
          </cell>
          <cell r="Q1560">
            <v>6.5182430000000009</v>
          </cell>
          <cell r="R1560">
            <v>0.15302218821729149</v>
          </cell>
          <cell r="S1560">
            <v>0.15341676626781178</v>
          </cell>
          <cell r="T1560">
            <v>28.187200000000001</v>
          </cell>
          <cell r="U1560">
            <v>28.083016666666662</v>
          </cell>
          <cell r="V1560">
            <v>3.5477095986830902E-2</v>
          </cell>
          <cell r="W1560">
            <v>3.5611048670834609E-2</v>
          </cell>
          <cell r="X1560">
            <v>1.1408490104203091</v>
          </cell>
          <cell r="Y1560">
            <v>1.1324399540142671</v>
          </cell>
          <cell r="Z1560">
            <v>0.87654018267639311</v>
          </cell>
          <cell r="AA1560">
            <v>0.88306482506471184</v>
          </cell>
          <cell r="AB1560">
            <v>44.578400000000002</v>
          </cell>
          <cell r="AC1560">
            <v>44.623839999999994</v>
          </cell>
          <cell r="AD1560">
            <v>2.2432388780216427E-2</v>
          </cell>
          <cell r="AE1560">
            <v>2.2410365782338623E-2</v>
          </cell>
          <cell r="AF1560">
            <v>1086.523389</v>
          </cell>
          <cell r="AG1560">
            <v>1097.2278304373683</v>
          </cell>
          <cell r="AH1560">
            <v>9.2036674969359544E-4</v>
          </cell>
          <cell r="AI1560">
            <v>9.1467655715111854E-4</v>
          </cell>
        </row>
        <row r="1561">
          <cell r="B1561">
            <v>40634</v>
          </cell>
          <cell r="C1561" t="str">
            <v>201104</v>
          </cell>
          <cell r="D1561">
            <v>0.69487874365923141</v>
          </cell>
          <cell r="E1561">
            <v>0.69284187359322746</v>
          </cell>
          <cell r="F1561">
            <v>1.4391</v>
          </cell>
          <cell r="G1561">
            <v>1.4435366666666667</v>
          </cell>
          <cell r="H1561">
            <v>0.61124694376528121</v>
          </cell>
          <cell r="I1561">
            <v>0.611803607437157</v>
          </cell>
          <cell r="J1561">
            <v>1.6359999999999999</v>
          </cell>
          <cell r="K1561">
            <v>1.6346629999999998</v>
          </cell>
          <cell r="L1561">
            <v>85.08</v>
          </cell>
          <cell r="M1561">
            <v>83.271000000000001</v>
          </cell>
          <cell r="N1561">
            <v>1.1753643629525154E-2</v>
          </cell>
          <cell r="O1561">
            <v>1.2011398612846787E-2</v>
          </cell>
          <cell r="P1561">
            <v>6.5296000000000003</v>
          </cell>
          <cell r="Q1561">
            <v>6.5182430000000009</v>
          </cell>
          <cell r="R1561">
            <v>0.15314873805439844</v>
          </cell>
          <cell r="S1561">
            <v>0.15341676626781178</v>
          </cell>
          <cell r="T1561">
            <v>28.096399999999999</v>
          </cell>
          <cell r="U1561">
            <v>28.083016666666662</v>
          </cell>
          <cell r="V1561">
            <v>3.559174840904885E-2</v>
          </cell>
          <cell r="W1561">
            <v>3.5611048670834609E-2</v>
          </cell>
          <cell r="X1561">
            <v>1.1368216246265026</v>
          </cell>
          <cell r="Y1561">
            <v>1.1324399540142671</v>
          </cell>
          <cell r="Z1561">
            <v>0.87964547677261617</v>
          </cell>
          <cell r="AA1561">
            <v>0.88306482506471184</v>
          </cell>
          <cell r="AB1561">
            <v>44.429499999999997</v>
          </cell>
          <cell r="AC1561">
            <v>44.623839999999994</v>
          </cell>
          <cell r="AD1561">
            <v>2.2507568169797095E-2</v>
          </cell>
          <cell r="AE1561">
            <v>2.2410365782338623E-2</v>
          </cell>
          <cell r="AF1561">
            <v>1082.5192439999998</v>
          </cell>
          <cell r="AG1561">
            <v>1097.2278304373683</v>
          </cell>
          <cell r="AH1561">
            <v>9.2377110665018357E-4</v>
          </cell>
          <cell r="AI1561">
            <v>9.1467655715111854E-4</v>
          </cell>
        </row>
        <row r="1562">
          <cell r="B1562">
            <v>40634</v>
          </cell>
          <cell r="C1562" t="str">
            <v>201104</v>
          </cell>
          <cell r="D1562">
            <v>0.69108500345542501</v>
          </cell>
          <cell r="E1562">
            <v>0.69284187359322746</v>
          </cell>
          <cell r="F1562">
            <v>1.4470000000000001</v>
          </cell>
          <cell r="G1562">
            <v>1.4435366666666667</v>
          </cell>
          <cell r="H1562">
            <v>0.61061244428161443</v>
          </cell>
          <cell r="I1562">
            <v>0.611803607437157</v>
          </cell>
          <cell r="J1562">
            <v>1.6376999999999999</v>
          </cell>
          <cell r="K1562">
            <v>1.6346629999999998</v>
          </cell>
          <cell r="L1562">
            <v>84.69</v>
          </cell>
          <cell r="M1562">
            <v>83.271000000000001</v>
          </cell>
          <cell r="N1562">
            <v>1.180776951233912E-2</v>
          </cell>
          <cell r="O1562">
            <v>1.2011398612846787E-2</v>
          </cell>
          <cell r="P1562">
            <v>6.5263999999999998</v>
          </cell>
          <cell r="Q1562">
            <v>6.5182430000000009</v>
          </cell>
          <cell r="R1562">
            <v>0.15322382936994361</v>
          </cell>
          <cell r="S1562">
            <v>0.15341676626781178</v>
          </cell>
          <cell r="T1562">
            <v>28.0229</v>
          </cell>
          <cell r="U1562">
            <v>28.083016666666662</v>
          </cell>
          <cell r="V1562">
            <v>3.5685100400029979E-2</v>
          </cell>
          <cell r="W1562">
            <v>3.5611048670834609E-2</v>
          </cell>
          <cell r="X1562">
            <v>1.1317899101589495</v>
          </cell>
          <cell r="Y1562">
            <v>1.1324399540142671</v>
          </cell>
          <cell r="Z1562">
            <v>0.88355620687549619</v>
          </cell>
          <cell r="AA1562">
            <v>0.88306482506471184</v>
          </cell>
          <cell r="AB1562">
            <v>44.01</v>
          </cell>
          <cell r="AC1562">
            <v>44.623839999999994</v>
          </cell>
          <cell r="AD1562">
            <v>2.2722108611679163E-2</v>
          </cell>
          <cell r="AE1562">
            <v>2.2410365782338623E-2</v>
          </cell>
          <cell r="AF1562">
            <v>1076.6332980000002</v>
          </cell>
          <cell r="AG1562">
            <v>1097.2278304373683</v>
          </cell>
          <cell r="AH1562">
            <v>9.2882135622002638E-4</v>
          </cell>
          <cell r="AI1562">
            <v>9.1467655715111854E-4</v>
          </cell>
        </row>
        <row r="1563">
          <cell r="B1563">
            <v>40634</v>
          </cell>
          <cell r="C1563" t="str">
            <v>201104</v>
          </cell>
          <cell r="D1563">
            <v>0.6914194842010648</v>
          </cell>
          <cell r="E1563">
            <v>0.69284187359322746</v>
          </cell>
          <cell r="F1563">
            <v>1.4462999999999999</v>
          </cell>
          <cell r="G1563">
            <v>1.4435366666666667</v>
          </cell>
          <cell r="H1563">
            <v>0.61087354917532066</v>
          </cell>
          <cell r="I1563">
            <v>0.611803607437157</v>
          </cell>
          <cell r="J1563">
            <v>1.637</v>
          </cell>
          <cell r="K1563">
            <v>1.6346629999999998</v>
          </cell>
          <cell r="L1563">
            <v>84.71</v>
          </cell>
          <cell r="M1563">
            <v>83.271000000000001</v>
          </cell>
          <cell r="N1563">
            <v>1.1804981702278363E-2</v>
          </cell>
          <cell r="O1563">
            <v>1.2011398612846787E-2</v>
          </cell>
          <cell r="P1563">
            <v>6.5361000000000002</v>
          </cell>
          <cell r="Q1563">
            <v>6.5182430000000009</v>
          </cell>
          <cell r="R1563">
            <v>0.15299643518306022</v>
          </cell>
          <cell r="S1563">
            <v>0.15341676626781178</v>
          </cell>
          <cell r="T1563">
            <v>27.965</v>
          </cell>
          <cell r="U1563">
            <v>28.083016666666662</v>
          </cell>
          <cell r="V1563">
            <v>3.5758984444841768E-2</v>
          </cell>
          <cell r="W1563">
            <v>3.5611048670834609E-2</v>
          </cell>
          <cell r="X1563">
            <v>1.1318536956371432</v>
          </cell>
          <cell r="Y1563">
            <v>1.1324399540142671</v>
          </cell>
          <cell r="Z1563">
            <v>0.88350641417226616</v>
          </cell>
          <cell r="AA1563">
            <v>0.88306482506471184</v>
          </cell>
          <cell r="AB1563">
            <v>44.01</v>
          </cell>
          <cell r="AC1563">
            <v>44.623839999999994</v>
          </cell>
          <cell r="AD1563">
            <v>2.2722108611679163E-2</v>
          </cell>
          <cell r="AE1563">
            <v>2.2410365782338623E-2</v>
          </cell>
          <cell r="AF1563">
            <v>1076.78352</v>
          </cell>
          <cell r="AG1563">
            <v>1097.2278304373683</v>
          </cell>
          <cell r="AH1563">
            <v>9.2869177641203128E-4</v>
          </cell>
          <cell r="AI1563">
            <v>9.1467655715111854E-4</v>
          </cell>
        </row>
        <row r="1564">
          <cell r="B1564">
            <v>40634</v>
          </cell>
          <cell r="C1564" t="str">
            <v>201104</v>
          </cell>
          <cell r="D1564">
            <v>0.6919888451398164</v>
          </cell>
          <cell r="E1564">
            <v>0.69284187359322746</v>
          </cell>
          <cell r="F1564">
            <v>1.4451099999999999</v>
          </cell>
          <cell r="G1564">
            <v>1.4435366666666667</v>
          </cell>
          <cell r="H1564">
            <v>0.61114608224803979</v>
          </cell>
          <cell r="I1564">
            <v>0.611803607437157</v>
          </cell>
          <cell r="J1564">
            <v>1.6362699999999999</v>
          </cell>
          <cell r="K1564">
            <v>1.6346629999999998</v>
          </cell>
          <cell r="L1564">
            <v>84.73</v>
          </cell>
          <cell r="M1564">
            <v>83.271000000000001</v>
          </cell>
          <cell r="N1564">
            <v>1.1802195208308745E-2</v>
          </cell>
          <cell r="O1564">
            <v>1.2011398612846787E-2</v>
          </cell>
          <cell r="P1564">
            <v>6.5270700000000001</v>
          </cell>
          <cell r="Q1564">
            <v>6.5182430000000009</v>
          </cell>
          <cell r="R1564">
            <v>0.15320810103155014</v>
          </cell>
          <cell r="S1564">
            <v>0.15341676626781178</v>
          </cell>
          <cell r="T1564">
            <v>28.0124</v>
          </cell>
          <cell r="U1564">
            <v>28.083016666666662</v>
          </cell>
          <cell r="V1564">
            <v>3.569847638902772E-2</v>
          </cell>
          <cell r="W1564">
            <v>3.5611048670834609E-2</v>
          </cell>
          <cell r="X1564">
            <v>1.1322805876369273</v>
          </cell>
          <cell r="Y1564">
            <v>1.1324399540142671</v>
          </cell>
          <cell r="Z1564">
            <v>0.88317331491746476</v>
          </cell>
          <cell r="AA1564">
            <v>0.88306482506471184</v>
          </cell>
          <cell r="AB1564">
            <v>44.563299999999998</v>
          </cell>
          <cell r="AC1564">
            <v>44.623839999999994</v>
          </cell>
          <cell r="AD1564">
            <v>2.2439989857124587E-2</v>
          </cell>
          <cell r="AE1564">
            <v>2.2410365782338623E-2</v>
          </cell>
          <cell r="AF1564">
            <v>1083.0831335999999</v>
          </cell>
          <cell r="AG1564">
            <v>1097.2278304373683</v>
          </cell>
          <cell r="AH1564">
            <v>9.2329016026328052E-4</v>
          </cell>
          <cell r="AI1564">
            <v>9.1467655715111854E-4</v>
          </cell>
        </row>
        <row r="1565">
          <cell r="B1565">
            <v>40634</v>
          </cell>
          <cell r="C1565" t="str">
            <v>201104</v>
          </cell>
          <cell r="D1565">
            <v>0.6922810661128419</v>
          </cell>
          <cell r="E1565">
            <v>0.69284187359322746</v>
          </cell>
          <cell r="F1565">
            <v>1.4444999999999999</v>
          </cell>
          <cell r="G1565">
            <v>1.4435366666666667</v>
          </cell>
          <cell r="H1565">
            <v>0.61394891944990171</v>
          </cell>
          <cell r="I1565">
            <v>0.611803607437157</v>
          </cell>
          <cell r="J1565">
            <v>1.6288</v>
          </cell>
          <cell r="K1565">
            <v>1.6346629999999998</v>
          </cell>
          <cell r="L1565">
            <v>84.07</v>
          </cell>
          <cell r="M1565">
            <v>83.271000000000001</v>
          </cell>
          <cell r="N1565">
            <v>1.1894849530153444E-2</v>
          </cell>
          <cell r="O1565">
            <v>1.2011398612846787E-2</v>
          </cell>
          <cell r="P1565">
            <v>6.5296000000000003</v>
          </cell>
          <cell r="Q1565">
            <v>6.5182430000000009</v>
          </cell>
          <cell r="R1565">
            <v>0.15314873805439844</v>
          </cell>
          <cell r="S1565">
            <v>0.15341676626781178</v>
          </cell>
          <cell r="T1565">
            <v>28.058</v>
          </cell>
          <cell r="U1565">
            <v>28.083016666666662</v>
          </cell>
          <cell r="V1565">
            <v>3.5640459049112554E-2</v>
          </cell>
          <cell r="W1565">
            <v>3.5611048670834609E-2</v>
          </cell>
          <cell r="X1565">
            <v>1.1275874004845969</v>
          </cell>
          <cell r="Y1565">
            <v>1.1324399540142671</v>
          </cell>
          <cell r="Z1565">
            <v>0.88684921414538298</v>
          </cell>
          <cell r="AA1565">
            <v>0.88306482506471184</v>
          </cell>
          <cell r="AB1565">
            <v>44.867699999999999</v>
          </cell>
          <cell r="AC1565">
            <v>44.623839999999994</v>
          </cell>
          <cell r="AD1565">
            <v>2.2287748201935915E-2</v>
          </cell>
          <cell r="AE1565">
            <v>2.2410365782338623E-2</v>
          </cell>
          <cell r="AF1565">
            <v>1089.571254</v>
          </cell>
          <cell r="AG1565">
            <v>1097.2278304373683</v>
          </cell>
          <cell r="AH1565">
            <v>9.1779220159198514E-4</v>
          </cell>
          <cell r="AI1565">
            <v>9.1467655715111854E-4</v>
          </cell>
        </row>
        <row r="1566">
          <cell r="B1566">
            <v>40634</v>
          </cell>
          <cell r="C1566" t="str">
            <v>201104</v>
          </cell>
          <cell r="D1566">
            <v>0.69070313579223652</v>
          </cell>
          <cell r="E1566">
            <v>0.69284187359322746</v>
          </cell>
          <cell r="F1566">
            <v>1.4478</v>
          </cell>
          <cell r="G1566">
            <v>1.4435366666666667</v>
          </cell>
          <cell r="H1566">
            <v>0.61477929423337019</v>
          </cell>
          <cell r="I1566">
            <v>0.611803607437157</v>
          </cell>
          <cell r="J1566">
            <v>1.6266</v>
          </cell>
          <cell r="K1566">
            <v>1.6346629999999998</v>
          </cell>
          <cell r="L1566">
            <v>83.92</v>
          </cell>
          <cell r="M1566">
            <v>83.271000000000001</v>
          </cell>
          <cell r="N1566">
            <v>1.1916110581506196E-2</v>
          </cell>
          <cell r="O1566">
            <v>1.2011398612846787E-2</v>
          </cell>
          <cell r="P1566">
            <v>6.5266999999999999</v>
          </cell>
          <cell r="Q1566">
            <v>6.5182430000000009</v>
          </cell>
          <cell r="R1566">
            <v>0.15321678643112138</v>
          </cell>
          <cell r="S1566">
            <v>0.15341676626781178</v>
          </cell>
          <cell r="T1566">
            <v>28.0852</v>
          </cell>
          <cell r="U1566">
            <v>28.083016666666662</v>
          </cell>
          <cell r="V1566">
            <v>3.560594191958754E-2</v>
          </cell>
          <cell r="W1566">
            <v>3.5611048670834609E-2</v>
          </cell>
          <cell r="X1566">
            <v>1.1234977206796519</v>
          </cell>
          <cell r="Y1566">
            <v>1.1324399540142671</v>
          </cell>
          <cell r="Z1566">
            <v>0.89007746219107342</v>
          </cell>
          <cell r="AA1566">
            <v>0.88306482506471184</v>
          </cell>
          <cell r="AB1566">
            <v>44.854799999999997</v>
          </cell>
          <cell r="AC1566">
            <v>44.623839999999994</v>
          </cell>
          <cell r="AD1566">
            <v>2.2294158038827509E-2</v>
          </cell>
          <cell r="AE1566">
            <v>2.2410365782338623E-2</v>
          </cell>
          <cell r="AF1566">
            <v>1087.631476</v>
          </cell>
          <cell r="AG1566">
            <v>1097.2278304373683</v>
          </cell>
          <cell r="AH1566">
            <v>9.1942907323509641E-4</v>
          </cell>
          <cell r="AI1566">
            <v>9.1467655715111854E-4</v>
          </cell>
        </row>
        <row r="1567">
          <cell r="B1567">
            <v>40634</v>
          </cell>
          <cell r="C1567" t="str">
            <v>201104</v>
          </cell>
          <cell r="D1567">
            <v>0.69175428887659107</v>
          </cell>
          <cell r="E1567">
            <v>0.69284187359322746</v>
          </cell>
          <cell r="F1567">
            <v>1.4456</v>
          </cell>
          <cell r="G1567">
            <v>1.4435366666666667</v>
          </cell>
          <cell r="H1567">
            <v>0.61282019855374437</v>
          </cell>
          <cell r="I1567">
            <v>0.611803607437157</v>
          </cell>
          <cell r="J1567">
            <v>1.6317999999999999</v>
          </cell>
          <cell r="K1567">
            <v>1.6346629999999998</v>
          </cell>
          <cell r="L1567">
            <v>83.44</v>
          </cell>
          <cell r="M1567">
            <v>83.271000000000001</v>
          </cell>
          <cell r="N1567">
            <v>1.1984659635666348E-2</v>
          </cell>
          <cell r="O1567">
            <v>1.2011398612846787E-2</v>
          </cell>
          <cell r="P1567">
            <v>6.5214999999999996</v>
          </cell>
          <cell r="Q1567">
            <v>6.5182430000000009</v>
          </cell>
          <cell r="R1567">
            <v>0.15333895576171128</v>
          </cell>
          <cell r="S1567">
            <v>0.15341676626781178</v>
          </cell>
          <cell r="T1567">
            <v>28.181999999999999</v>
          </cell>
          <cell r="U1567">
            <v>28.083016666666662</v>
          </cell>
          <cell r="V1567">
            <v>3.5483642041019094E-2</v>
          </cell>
          <cell r="W1567">
            <v>3.5611048670834609E-2</v>
          </cell>
          <cell r="X1567">
            <v>1.1288046485888212</v>
          </cell>
          <cell r="Y1567">
            <v>1.1324399540142671</v>
          </cell>
          <cell r="Z1567">
            <v>0.88589287902929281</v>
          </cell>
          <cell r="AA1567">
            <v>0.88306482506471184</v>
          </cell>
          <cell r="AB1567">
            <v>44.839500000000001</v>
          </cell>
          <cell r="AC1567">
            <v>44.623839999999994</v>
          </cell>
          <cell r="AD1567">
            <v>2.230176518471437E-2</v>
          </cell>
          <cell r="AE1567">
            <v>2.2410365782338623E-2</v>
          </cell>
          <cell r="AF1567">
            <v>1087.0757199999998</v>
          </cell>
          <cell r="AG1567">
            <v>1097.2278304373683</v>
          </cell>
          <cell r="AH1567">
            <v>9.198991216545616E-4</v>
          </cell>
          <cell r="AI1567">
            <v>9.1467655715111854E-4</v>
          </cell>
        </row>
        <row r="1568">
          <cell r="B1568">
            <v>40634</v>
          </cell>
          <cell r="C1568" t="str">
            <v>201104</v>
          </cell>
          <cell r="D1568">
            <v>0.6916585973163647</v>
          </cell>
          <cell r="E1568">
            <v>0.69284187359322746</v>
          </cell>
          <cell r="F1568">
            <v>1.4458</v>
          </cell>
          <cell r="G1568">
            <v>1.4435366666666667</v>
          </cell>
          <cell r="H1568">
            <v>0.61214495592556317</v>
          </cell>
          <cell r="I1568">
            <v>0.611803607437157</v>
          </cell>
          <cell r="J1568">
            <v>1.6335999999999999</v>
          </cell>
          <cell r="K1568">
            <v>1.6346629999999998</v>
          </cell>
          <cell r="L1568">
            <v>83.31</v>
          </cell>
          <cell r="M1568">
            <v>83.271000000000001</v>
          </cell>
          <cell r="N1568">
            <v>1.2003360941063497E-2</v>
          </cell>
          <cell r="O1568">
            <v>1.2011398612846787E-2</v>
          </cell>
          <cell r="P1568">
            <v>6.5201000000000002</v>
          </cell>
          <cell r="Q1568">
            <v>6.5182430000000009</v>
          </cell>
          <cell r="R1568">
            <v>0.15337188079937425</v>
          </cell>
          <cell r="S1568">
            <v>0.15341676626781178</v>
          </cell>
          <cell r="T1568">
            <v>28.1951</v>
          </cell>
          <cell r="U1568">
            <v>28.083016666666662</v>
          </cell>
          <cell r="V1568">
            <v>3.5467155640519096E-2</v>
          </cell>
          <cell r="W1568">
            <v>3.5611048670834609E-2</v>
          </cell>
          <cell r="X1568">
            <v>1.1298934845760134</v>
          </cell>
          <cell r="Y1568">
            <v>1.1324399540142671</v>
          </cell>
          <cell r="Z1568">
            <v>0.88503917727717918</v>
          </cell>
          <cell r="AA1568">
            <v>0.88306482506471184</v>
          </cell>
          <cell r="AB1568">
            <v>44.732799999999997</v>
          </cell>
          <cell r="AC1568">
            <v>44.623839999999994</v>
          </cell>
          <cell r="AD1568">
            <v>2.2354961012947996E-2</v>
          </cell>
          <cell r="AE1568">
            <v>2.2410365782338623E-2</v>
          </cell>
          <cell r="AF1568">
            <v>1086.7456599999998</v>
          </cell>
          <cell r="AG1568">
            <v>1097.2278304373683</v>
          </cell>
          <cell r="AH1568">
            <v>9.2017850800526796E-4</v>
          </cell>
          <cell r="AI1568">
            <v>9.1467655715111854E-4</v>
          </cell>
        </row>
        <row r="1569">
          <cell r="B1569">
            <v>40634</v>
          </cell>
          <cell r="C1569" t="str">
            <v>201104</v>
          </cell>
          <cell r="D1569">
            <v>0.69324090121317161</v>
          </cell>
          <cell r="E1569">
            <v>0.69284187359322746</v>
          </cell>
          <cell r="F1569">
            <v>1.4424999999999999</v>
          </cell>
          <cell r="G1569">
            <v>1.4435366666666667</v>
          </cell>
          <cell r="H1569">
            <v>0.61267001592942039</v>
          </cell>
          <cell r="I1569">
            <v>0.611803607437157</v>
          </cell>
          <cell r="J1569">
            <v>1.6322000000000001</v>
          </cell>
          <cell r="K1569">
            <v>1.6346629999999998</v>
          </cell>
          <cell r="L1569">
            <v>83.08</v>
          </cell>
          <cell r="M1569">
            <v>83.271000000000001</v>
          </cell>
          <cell r="N1569">
            <v>1.2036591237361579E-2</v>
          </cell>
          <cell r="O1569">
            <v>1.2011398612846787E-2</v>
          </cell>
          <cell r="P1569">
            <v>6.5204000000000004</v>
          </cell>
          <cell r="Q1569">
            <v>6.5182430000000009</v>
          </cell>
          <cell r="R1569">
            <v>0.1533648242439114</v>
          </cell>
          <cell r="S1569">
            <v>0.15341676626781178</v>
          </cell>
          <cell r="T1569">
            <v>28.13</v>
          </cell>
          <cell r="U1569">
            <v>28.083016666666662</v>
          </cell>
          <cell r="V1569">
            <v>3.5549235691432639E-2</v>
          </cell>
          <cell r="W1569">
            <v>3.5611048670834609E-2</v>
          </cell>
          <cell r="X1569">
            <v>1.1315077989601388</v>
          </cell>
          <cell r="Y1569">
            <v>1.1324399540142671</v>
          </cell>
          <cell r="Z1569">
            <v>0.88377649797818891</v>
          </cell>
          <cell r="AA1569">
            <v>0.88306482506471184</v>
          </cell>
          <cell r="AB1569">
            <v>44.244999999999997</v>
          </cell>
          <cell r="AC1569">
            <v>44.623839999999994</v>
          </cell>
          <cell r="AD1569">
            <v>2.2601423889705052E-2</v>
          </cell>
          <cell r="AE1569">
            <v>2.2410365782338623E-2</v>
          </cell>
          <cell r="AF1569">
            <v>1087.19265</v>
          </cell>
          <cell r="AG1569">
            <v>1097.2278304373683</v>
          </cell>
          <cell r="AH1569">
            <v>9.1980018444753106E-4</v>
          </cell>
          <cell r="AI1569">
            <v>9.1467655715111854E-4</v>
          </cell>
        </row>
        <row r="1570">
          <cell r="B1570">
            <v>40634</v>
          </cell>
          <cell r="C1570" t="str">
            <v>201104</v>
          </cell>
          <cell r="D1570">
            <v>0.69328896283971164</v>
          </cell>
          <cell r="E1570">
            <v>0.69284187359322746</v>
          </cell>
          <cell r="F1570">
            <v>1.4423999999999999</v>
          </cell>
          <cell r="G1570">
            <v>1.4435366666666667</v>
          </cell>
          <cell r="H1570">
            <v>0.61270755468414917</v>
          </cell>
          <cell r="I1570">
            <v>0.611803607437157</v>
          </cell>
          <cell r="J1570">
            <v>1.6321000000000001</v>
          </cell>
          <cell r="K1570">
            <v>1.6346629999999998</v>
          </cell>
          <cell r="L1570">
            <v>83.08</v>
          </cell>
          <cell r="M1570">
            <v>83.271000000000001</v>
          </cell>
          <cell r="N1570">
            <v>1.2036591237361579E-2</v>
          </cell>
          <cell r="O1570">
            <v>1.2011398612846787E-2</v>
          </cell>
          <cell r="P1570">
            <v>6.5204000000000004</v>
          </cell>
          <cell r="Q1570">
            <v>6.5182430000000009</v>
          </cell>
          <cell r="R1570">
            <v>0.1533648242439114</v>
          </cell>
          <cell r="S1570">
            <v>0.15341676626781178</v>
          </cell>
          <cell r="T1570">
            <v>28.122399999999999</v>
          </cell>
          <cell r="U1570">
            <v>28.083016666666662</v>
          </cell>
          <cell r="V1570">
            <v>3.5558842773020793E-2</v>
          </cell>
          <cell r="W1570">
            <v>3.5611048670834609E-2</v>
          </cell>
          <cell r="X1570">
            <v>1.1315169162506935</v>
          </cell>
          <cell r="Y1570">
            <v>1.1324399540142671</v>
          </cell>
          <cell r="Z1570">
            <v>0.88376937687641677</v>
          </cell>
          <cell r="AA1570">
            <v>0.88306482506471184</v>
          </cell>
          <cell r="AB1570">
            <v>44.244999999999997</v>
          </cell>
          <cell r="AC1570">
            <v>44.623839999999994</v>
          </cell>
          <cell r="AD1570">
            <v>2.2601423889705052E-2</v>
          </cell>
          <cell r="AE1570">
            <v>2.2410365782338623E-2</v>
          </cell>
          <cell r="AF1570">
            <v>1087.2595359999998</v>
          </cell>
          <cell r="AG1570">
            <v>1097.2278304373683</v>
          </cell>
          <cell r="AH1570">
            <v>9.1974360020697049E-4</v>
          </cell>
          <cell r="AI1570">
            <v>9.1467655715111854E-4</v>
          </cell>
        </row>
        <row r="1571">
          <cell r="B1571">
            <v>40634</v>
          </cell>
          <cell r="C1571" t="str">
            <v>201104</v>
          </cell>
          <cell r="D1571">
            <v>0.69830939295964478</v>
          </cell>
          <cell r="E1571">
            <v>0.69284187359322746</v>
          </cell>
          <cell r="F1571">
            <v>1.4320299999999999</v>
          </cell>
          <cell r="G1571">
            <v>1.4435366666666667</v>
          </cell>
          <cell r="H1571">
            <v>0.61444309949677112</v>
          </cell>
          <cell r="I1571">
            <v>0.611803607437157</v>
          </cell>
          <cell r="J1571">
            <v>1.6274900000000001</v>
          </cell>
          <cell r="K1571">
            <v>1.6346629999999998</v>
          </cell>
          <cell r="L1571">
            <v>82.81</v>
          </cell>
          <cell r="M1571">
            <v>83.271000000000001</v>
          </cell>
          <cell r="N1571">
            <v>1.2075836251660426E-2</v>
          </cell>
          <cell r="O1571">
            <v>1.2011398612846787E-2</v>
          </cell>
          <cell r="P1571">
            <v>6.5197500000000002</v>
          </cell>
          <cell r="Q1571">
            <v>6.5182430000000009</v>
          </cell>
          <cell r="R1571">
            <v>0.15338011426818512</v>
          </cell>
          <cell r="S1571">
            <v>0.15341676626781178</v>
          </cell>
          <cell r="T1571">
            <v>28.199300000000001</v>
          </cell>
          <cell r="U1571">
            <v>28.083016666666662</v>
          </cell>
          <cell r="V1571">
            <v>3.546187316706443E-2</v>
          </cell>
          <cell r="W1571">
            <v>3.5611048670834609E-2</v>
          </cell>
          <cell r="X1571">
            <v>1.1364915539478924</v>
          </cell>
          <cell r="Y1571">
            <v>1.1324399540142671</v>
          </cell>
          <cell r="Z1571">
            <v>0.87990095177236094</v>
          </cell>
          <cell r="AA1571">
            <v>0.88306482506471184</v>
          </cell>
          <cell r="AB1571">
            <v>44.7273</v>
          </cell>
          <cell r="AC1571">
            <v>44.623839999999994</v>
          </cell>
          <cell r="AD1571">
            <v>2.2357709944485805E-2</v>
          </cell>
          <cell r="AE1571">
            <v>2.2410365782338623E-2</v>
          </cell>
          <cell r="AF1571">
            <v>1089.9160831000002</v>
          </cell>
          <cell r="AG1571">
            <v>1097.2278304373683</v>
          </cell>
          <cell r="AH1571">
            <v>9.1750182927454761E-4</v>
          </cell>
          <cell r="AI1571">
            <v>9.1467655715111854E-4</v>
          </cell>
        </row>
        <row r="1572">
          <cell r="B1572">
            <v>40634</v>
          </cell>
          <cell r="C1572" t="str">
            <v>201104</v>
          </cell>
          <cell r="D1572">
            <v>0.70077084793272593</v>
          </cell>
          <cell r="E1572">
            <v>0.69284187359322746</v>
          </cell>
          <cell r="F1572">
            <v>1.427</v>
          </cell>
          <cell r="G1572">
            <v>1.4435366666666667</v>
          </cell>
          <cell r="H1572">
            <v>0.61428834695005841</v>
          </cell>
          <cell r="I1572">
            <v>0.611803607437157</v>
          </cell>
          <cell r="J1572">
            <v>1.6278999999999999</v>
          </cell>
          <cell r="K1572">
            <v>1.6346629999999998</v>
          </cell>
          <cell r="L1572">
            <v>82.5</v>
          </cell>
          <cell r="M1572">
            <v>83.271000000000001</v>
          </cell>
          <cell r="N1572">
            <v>1.2121212121212121E-2</v>
          </cell>
          <cell r="O1572">
            <v>1.2011398612846787E-2</v>
          </cell>
          <cell r="P1572">
            <v>6.5209999999999999</v>
          </cell>
          <cell r="Q1572">
            <v>6.5182430000000009</v>
          </cell>
          <cell r="R1572">
            <v>0.15335071308081583</v>
          </cell>
          <cell r="S1572">
            <v>0.15341676626781178</v>
          </cell>
          <cell r="T1572">
            <v>28.310300000000002</v>
          </cell>
          <cell r="U1572">
            <v>28.083016666666662</v>
          </cell>
          <cell r="V1572">
            <v>3.5322833032500535E-2</v>
          </cell>
          <cell r="W1572">
            <v>3.5611048670834609E-2</v>
          </cell>
          <cell r="X1572">
            <v>1.1407848633496847</v>
          </cell>
          <cell r="Y1572">
            <v>1.1324399540142671</v>
          </cell>
          <cell r="Z1572">
            <v>0.87658947109773333</v>
          </cell>
          <cell r="AA1572">
            <v>0.88306482506471184</v>
          </cell>
          <cell r="AB1572">
            <v>44.933900000000001</v>
          </cell>
          <cell r="AC1572">
            <v>44.623839999999994</v>
          </cell>
          <cell r="AD1572">
            <v>2.2254912215498766E-2</v>
          </cell>
          <cell r="AE1572">
            <v>2.2410365782338623E-2</v>
          </cell>
          <cell r="AF1572">
            <v>1087.76668</v>
          </cell>
          <cell r="AG1572">
            <v>1097.2278304373683</v>
          </cell>
          <cell r="AH1572">
            <v>9.1931479276419832E-4</v>
          </cell>
          <cell r="AI1572">
            <v>9.1467655715111854E-4</v>
          </cell>
        </row>
        <row r="1573">
          <cell r="B1573">
            <v>40634</v>
          </cell>
          <cell r="C1573" t="str">
            <v>201104</v>
          </cell>
          <cell r="D1573">
            <v>0.69218522876721811</v>
          </cell>
          <cell r="E1573">
            <v>0.69284187359322746</v>
          </cell>
          <cell r="F1573">
            <v>1.4447000000000001</v>
          </cell>
          <cell r="G1573">
            <v>1.4435366666666667</v>
          </cell>
          <cell r="H1573">
            <v>0.61113487746745698</v>
          </cell>
          <cell r="I1573">
            <v>0.611803607437157</v>
          </cell>
          <cell r="J1573">
            <v>1.6363000000000001</v>
          </cell>
          <cell r="K1573">
            <v>1.6346629999999998</v>
          </cell>
          <cell r="L1573">
            <v>82.68</v>
          </cell>
          <cell r="M1573">
            <v>83.271000000000001</v>
          </cell>
          <cell r="N1573">
            <v>1.2094823415578132E-2</v>
          </cell>
          <cell r="O1573">
            <v>1.2011398612846787E-2</v>
          </cell>
          <cell r="P1573">
            <v>6.5179</v>
          </cell>
          <cell r="Q1573">
            <v>6.5182430000000009</v>
          </cell>
          <cell r="R1573">
            <v>0.15342364872121389</v>
          </cell>
          <cell r="S1573">
            <v>0.15341676626781178</v>
          </cell>
          <cell r="T1573">
            <v>28.165299999999998</v>
          </cell>
          <cell r="U1573">
            <v>28.083016666666662</v>
          </cell>
          <cell r="V1573">
            <v>3.5504681292228384E-2</v>
          </cell>
          <cell r="W1573">
            <v>3.5611048670834609E-2</v>
          </cell>
          <cell r="X1573">
            <v>1.132622689831799</v>
          </cell>
          <cell r="Y1573">
            <v>1.1324399540142671</v>
          </cell>
          <cell r="Z1573">
            <v>0.88290655747723523</v>
          </cell>
          <cell r="AA1573">
            <v>0.88306482506471184</v>
          </cell>
          <cell r="AB1573">
            <v>44.750399999999999</v>
          </cell>
          <cell r="AC1573">
            <v>44.623839999999994</v>
          </cell>
          <cell r="AD1573">
            <v>2.2346168972791305E-2</v>
          </cell>
          <cell r="AE1573">
            <v>2.2410365782338623E-2</v>
          </cell>
          <cell r="AF1573">
            <v>1500.529644</v>
          </cell>
          <cell r="AG1573">
            <v>1097.2278304373683</v>
          </cell>
          <cell r="AH1573">
            <v>6.6643135242185189E-4</v>
          </cell>
          <cell r="AI1573">
            <v>9.1467655715111854E-4</v>
          </cell>
        </row>
        <row r="1574">
          <cell r="B1574">
            <v>40634</v>
          </cell>
          <cell r="C1574" t="str">
            <v>201104</v>
          </cell>
          <cell r="D1574">
            <v>0.68615342390558531</v>
          </cell>
          <cell r="E1574">
            <v>0.69284187359322746</v>
          </cell>
          <cell r="F1574">
            <v>1.4574</v>
          </cell>
          <cell r="G1574">
            <v>1.4435366666666667</v>
          </cell>
          <cell r="H1574">
            <v>0.60631783180743348</v>
          </cell>
          <cell r="I1574">
            <v>0.611803607437157</v>
          </cell>
          <cell r="J1574">
            <v>1.6493</v>
          </cell>
          <cell r="K1574">
            <v>1.6346629999999998</v>
          </cell>
          <cell r="L1574">
            <v>82.05</v>
          </cell>
          <cell r="M1574">
            <v>83.271000000000001</v>
          </cell>
          <cell r="N1574">
            <v>1.2187690432663011E-2</v>
          </cell>
          <cell r="O1574">
            <v>1.2011398612846787E-2</v>
          </cell>
          <cell r="P1574">
            <v>6.5</v>
          </cell>
          <cell r="Q1574">
            <v>6.5182430000000009</v>
          </cell>
          <cell r="R1574">
            <v>0.15384615384615385</v>
          </cell>
          <cell r="S1574">
            <v>0.15341676626781178</v>
          </cell>
          <cell r="T1574">
            <v>27.964200000000002</v>
          </cell>
          <cell r="U1574">
            <v>28.083016666666662</v>
          </cell>
          <cell r="V1574">
            <v>3.5760007438081547E-2</v>
          </cell>
          <cell r="W1574">
            <v>3.5611048670834609E-2</v>
          </cell>
          <cell r="X1574">
            <v>1.1316728420474818</v>
          </cell>
          <cell r="Y1574">
            <v>1.1324399540142671</v>
          </cell>
          <cell r="Z1574">
            <v>0.88364760807615361</v>
          </cell>
          <cell r="AA1574">
            <v>0.88306482506471184</v>
          </cell>
          <cell r="AB1574">
            <v>44.719000000000001</v>
          </cell>
          <cell r="AC1574">
            <v>44.623839999999994</v>
          </cell>
          <cell r="AD1574">
            <v>2.2361859612245353E-2</v>
          </cell>
          <cell r="AE1574">
            <v>2.2410365782338623E-2</v>
          </cell>
          <cell r="AF1574">
            <v>1077.122112</v>
          </cell>
          <cell r="AG1574">
            <v>1097.2278304373683</v>
          </cell>
          <cell r="AH1574">
            <v>9.2839984330393168E-4</v>
          </cell>
          <cell r="AI1574">
            <v>9.1467655715111854E-4</v>
          </cell>
        </row>
        <row r="1575">
          <cell r="B1575">
            <v>40634</v>
          </cell>
          <cell r="C1575" t="str">
            <v>201104</v>
          </cell>
          <cell r="D1575">
            <v>0.68695472968331384</v>
          </cell>
          <cell r="E1575">
            <v>0.69284187359322746</v>
          </cell>
          <cell r="F1575">
            <v>1.4557</v>
          </cell>
          <cell r="G1575">
            <v>1.4435366666666667</v>
          </cell>
          <cell r="H1575">
            <v>0.60554680876831779</v>
          </cell>
          <cell r="I1575">
            <v>0.611803607437157</v>
          </cell>
          <cell r="J1575">
            <v>1.6514</v>
          </cell>
          <cell r="K1575">
            <v>1.6346629999999998</v>
          </cell>
          <cell r="L1575">
            <v>81.89</v>
          </cell>
          <cell r="M1575">
            <v>83.271000000000001</v>
          </cell>
          <cell r="N1575">
            <v>1.2211503236048358E-2</v>
          </cell>
          <cell r="O1575">
            <v>1.2011398612846787E-2</v>
          </cell>
          <cell r="P1575">
            <v>6.484</v>
          </cell>
          <cell r="Q1575">
            <v>6.5182430000000009</v>
          </cell>
          <cell r="R1575">
            <v>0.15422578655151142</v>
          </cell>
          <cell r="S1575">
            <v>0.15341676626781178</v>
          </cell>
          <cell r="T1575">
            <v>27.968299999999999</v>
          </cell>
          <cell r="U1575">
            <v>28.083016666666662</v>
          </cell>
          <cell r="V1575">
            <v>3.5754765216334208E-2</v>
          </cell>
          <cell r="W1575">
            <v>3.5611048670834609E-2</v>
          </cell>
          <cell r="X1575">
            <v>1.1344370405990245</v>
          </cell>
          <cell r="Y1575">
            <v>1.1324399540142671</v>
          </cell>
          <cell r="Z1575">
            <v>0.88149448952404019</v>
          </cell>
          <cell r="AA1575">
            <v>0.88306482506471184</v>
          </cell>
          <cell r="AB1575">
            <v>44.684800000000003</v>
          </cell>
          <cell r="AC1575">
            <v>44.623839999999994</v>
          </cell>
          <cell r="AD1575">
            <v>2.2378974505872243E-2</v>
          </cell>
          <cell r="AE1575">
            <v>2.2410365782338623E-2</v>
          </cell>
          <cell r="AF1575">
            <v>1080.480628</v>
          </cell>
          <cell r="AG1575">
            <v>1097.2278304373683</v>
          </cell>
          <cell r="AH1575">
            <v>9.2551404817967726E-4</v>
          </cell>
          <cell r="AI1575">
            <v>9.1467655715111854E-4</v>
          </cell>
        </row>
        <row r="1576">
          <cell r="B1576">
            <v>40634</v>
          </cell>
          <cell r="C1576" t="str">
            <v>201104</v>
          </cell>
          <cell r="D1576">
            <v>0.68695472968331384</v>
          </cell>
          <cell r="E1576">
            <v>0.69284187359322746</v>
          </cell>
          <cell r="F1576">
            <v>1.4557</v>
          </cell>
          <cell r="G1576">
            <v>1.4435366666666667</v>
          </cell>
          <cell r="H1576">
            <v>0.60591371788657289</v>
          </cell>
          <cell r="I1576">
            <v>0.611803607437157</v>
          </cell>
          <cell r="J1576">
            <v>1.6504000000000001</v>
          </cell>
          <cell r="K1576">
            <v>1.6346629999999998</v>
          </cell>
          <cell r="L1576">
            <v>81.84</v>
          </cell>
          <cell r="M1576">
            <v>83.271000000000001</v>
          </cell>
          <cell r="N1576">
            <v>1.2218963831867057E-2</v>
          </cell>
          <cell r="O1576">
            <v>1.2011398612846787E-2</v>
          </cell>
          <cell r="P1576">
            <v>6.484</v>
          </cell>
          <cell r="Q1576">
            <v>6.5182430000000009</v>
          </cell>
          <cell r="R1576">
            <v>0.15422578655151142</v>
          </cell>
          <cell r="S1576">
            <v>0.15341676626781178</v>
          </cell>
          <cell r="T1576">
            <v>28.003499999999999</v>
          </cell>
          <cell r="U1576">
            <v>28.083016666666662</v>
          </cell>
          <cell r="V1576">
            <v>3.5709821986537396E-2</v>
          </cell>
          <cell r="W1576">
            <v>3.5611048670834609E-2</v>
          </cell>
          <cell r="X1576">
            <v>1.1337500858693412</v>
          </cell>
          <cell r="Y1576">
            <v>1.1324399540142671</v>
          </cell>
          <cell r="Z1576">
            <v>0.88202859912748421</v>
          </cell>
          <cell r="AA1576">
            <v>0.88306482506471184</v>
          </cell>
          <cell r="AB1576">
            <v>44.284999999999997</v>
          </cell>
          <cell r="AC1576">
            <v>44.623839999999994</v>
          </cell>
          <cell r="AD1576">
            <v>2.2581009371118892E-2</v>
          </cell>
          <cell r="AE1576">
            <v>2.2410365782338623E-2</v>
          </cell>
          <cell r="AF1576">
            <v>1079.7821200000001</v>
          </cell>
          <cell r="AG1576">
            <v>1097.2278304373683</v>
          </cell>
          <cell r="AH1576">
            <v>9.2611276060025876E-4</v>
          </cell>
          <cell r="AI1576">
            <v>9.1467655715111854E-4</v>
          </cell>
        </row>
        <row r="1577">
          <cell r="B1577">
            <v>40634</v>
          </cell>
          <cell r="C1577" t="str">
            <v>201104</v>
          </cell>
          <cell r="D1577">
            <v>0.68695472968331384</v>
          </cell>
          <cell r="E1577">
            <v>0.69284187359322746</v>
          </cell>
          <cell r="F1577">
            <v>1.4557</v>
          </cell>
          <cell r="G1577">
            <v>1.4435366666666667</v>
          </cell>
          <cell r="H1577">
            <v>0.60591371788657289</v>
          </cell>
          <cell r="I1577">
            <v>0.611803607437157</v>
          </cell>
          <cell r="J1577">
            <v>1.6504000000000001</v>
          </cell>
          <cell r="K1577">
            <v>1.6346629999999998</v>
          </cell>
          <cell r="L1577">
            <v>81.84</v>
          </cell>
          <cell r="M1577">
            <v>83.271000000000001</v>
          </cell>
          <cell r="N1577">
            <v>1.2218963831867057E-2</v>
          </cell>
          <cell r="O1577">
            <v>1.2011398612846787E-2</v>
          </cell>
          <cell r="P1577">
            <v>6.484</v>
          </cell>
          <cell r="Q1577">
            <v>6.5182430000000009</v>
          </cell>
          <cell r="R1577">
            <v>0.15422578655151142</v>
          </cell>
          <cell r="S1577">
            <v>0.15341676626781178</v>
          </cell>
          <cell r="T1577">
            <v>28.008600000000001</v>
          </cell>
          <cell r="U1577">
            <v>28.083016666666662</v>
          </cell>
          <cell r="V1577">
            <v>3.5703319694665211E-2</v>
          </cell>
          <cell r="W1577">
            <v>3.5611048670834609E-2</v>
          </cell>
          <cell r="X1577">
            <v>1.1337500858693412</v>
          </cell>
          <cell r="Y1577">
            <v>1.1324399540142671</v>
          </cell>
          <cell r="Z1577">
            <v>0.88202859912748421</v>
          </cell>
          <cell r="AA1577">
            <v>0.88306482506471184</v>
          </cell>
          <cell r="AB1577">
            <v>44.284999999999997</v>
          </cell>
          <cell r="AC1577">
            <v>44.623839999999994</v>
          </cell>
          <cell r="AD1577">
            <v>2.2581009371118892E-2</v>
          </cell>
          <cell r="AE1577">
            <v>2.2410365782338623E-2</v>
          </cell>
          <cell r="AF1577">
            <v>1080.0018</v>
          </cell>
          <cell r="AG1577">
            <v>1097.2278304373683</v>
          </cell>
          <cell r="AH1577">
            <v>9.259243827186214E-4</v>
          </cell>
          <cell r="AI1577">
            <v>9.1467655715111854E-4</v>
          </cell>
        </row>
        <row r="1578">
          <cell r="B1578">
            <v>40634</v>
          </cell>
          <cell r="C1578" t="str">
            <v>201104</v>
          </cell>
          <cell r="D1578">
            <v>0.68610634648370494</v>
          </cell>
          <cell r="E1578">
            <v>0.69284187359322746</v>
          </cell>
          <cell r="F1578">
            <v>1.4575</v>
          </cell>
          <cell r="G1578">
            <v>1.4435366666666667</v>
          </cell>
          <cell r="H1578">
            <v>0.60576690089653495</v>
          </cell>
          <cell r="I1578">
            <v>0.611803607437157</v>
          </cell>
          <cell r="J1578">
            <v>1.6508</v>
          </cell>
          <cell r="K1578">
            <v>1.6346629999999998</v>
          </cell>
          <cell r="L1578">
            <v>82.02</v>
          </cell>
          <cell r="M1578">
            <v>83.271000000000001</v>
          </cell>
          <cell r="N1578">
            <v>1.2192148256522799E-2</v>
          </cell>
          <cell r="O1578">
            <v>1.2011398612846787E-2</v>
          </cell>
          <cell r="P1578">
            <v>6.484</v>
          </cell>
          <cell r="Q1578">
            <v>6.5182430000000009</v>
          </cell>
          <cell r="R1578">
            <v>0.15422578655151142</v>
          </cell>
          <cell r="S1578">
            <v>0.15341676626781178</v>
          </cell>
          <cell r="T1578">
            <v>27.924499999999998</v>
          </cell>
          <cell r="U1578">
            <v>28.083016666666662</v>
          </cell>
          <cell r="V1578">
            <v>3.5810847105588288E-2</v>
          </cell>
          <cell r="W1578">
            <v>3.5611048670834609E-2</v>
          </cell>
          <cell r="X1578">
            <v>1.1326243567753003</v>
          </cell>
          <cell r="Y1578">
            <v>1.1324399540142671</v>
          </cell>
          <cell r="Z1578">
            <v>0.88290525805669973</v>
          </cell>
          <cell r="AA1578">
            <v>0.88306482506471184</v>
          </cell>
          <cell r="AB1578">
            <v>44.730499999999999</v>
          </cell>
          <cell r="AC1578">
            <v>44.623839999999994</v>
          </cell>
          <cell r="AD1578">
            <v>2.235611048389801E-2</v>
          </cell>
          <cell r="AE1578">
            <v>2.2410365782338623E-2</v>
          </cell>
          <cell r="AF1578">
            <v>1079.1809000000001</v>
          </cell>
          <cell r="AG1578">
            <v>1097.2278304373683</v>
          </cell>
          <cell r="AH1578">
            <v>9.2662870515962609E-4</v>
          </cell>
          <cell r="AI1578">
            <v>9.1467655715111854E-4</v>
          </cell>
        </row>
        <row r="1579">
          <cell r="B1579">
            <v>40634</v>
          </cell>
          <cell r="C1579" t="str">
            <v>201104</v>
          </cell>
          <cell r="D1579">
            <v>0.68540095956134339</v>
          </cell>
          <cell r="E1579">
            <v>0.69284187359322746</v>
          </cell>
          <cell r="F1579">
            <v>1.4590000000000001</v>
          </cell>
          <cell r="G1579">
            <v>1.4435366666666667</v>
          </cell>
          <cell r="H1579">
            <v>0.60690659707471017</v>
          </cell>
          <cell r="I1579">
            <v>0.611803607437157</v>
          </cell>
          <cell r="J1579">
            <v>1.6476999999999999</v>
          </cell>
          <cell r="K1579">
            <v>1.6346629999999998</v>
          </cell>
          <cell r="L1579">
            <v>81.72</v>
          </cell>
          <cell r="M1579">
            <v>83.271000000000001</v>
          </cell>
          <cell r="N1579">
            <v>1.2236906510034264E-2</v>
          </cell>
          <cell r="O1579">
            <v>1.2011398612846787E-2</v>
          </cell>
          <cell r="P1579">
            <v>6.5061</v>
          </cell>
          <cell r="Q1579">
            <v>6.5182430000000009</v>
          </cell>
          <cell r="R1579">
            <v>0.15370191051474769</v>
          </cell>
          <cell r="S1579">
            <v>0.15341676626781178</v>
          </cell>
          <cell r="T1579">
            <v>27.823899999999998</v>
          </cell>
          <cell r="U1579">
            <v>28.083016666666662</v>
          </cell>
          <cell r="V1579">
            <v>3.5940324684893207E-2</v>
          </cell>
          <cell r="W1579">
            <v>3.5611048670834609E-2</v>
          </cell>
          <cell r="X1579">
            <v>1.1293351610692255</v>
          </cell>
          <cell r="Y1579">
            <v>1.1324399540142671</v>
          </cell>
          <cell r="Z1579">
            <v>0.88547672513200215</v>
          </cell>
          <cell r="AA1579">
            <v>0.88306482506471184</v>
          </cell>
          <cell r="AB1579">
            <v>44.865400000000001</v>
          </cell>
          <cell r="AC1579">
            <v>44.623839999999994</v>
          </cell>
          <cell r="AD1579">
            <v>2.2288890771061887E-2</v>
          </cell>
          <cell r="AE1579">
            <v>2.2410365782338623E-2</v>
          </cell>
          <cell r="AF1579">
            <v>1082.4674434544208</v>
          </cell>
          <cell r="AG1579">
            <v>1097.2278304373683</v>
          </cell>
          <cell r="AH1579">
            <v>9.238153129194843E-4</v>
          </cell>
          <cell r="AI1579">
            <v>9.1467655715111854E-4</v>
          </cell>
        </row>
        <row r="1580">
          <cell r="B1580">
            <v>40634</v>
          </cell>
          <cell r="C1580" t="str">
            <v>201104</v>
          </cell>
          <cell r="D1580">
            <v>0.68096697310180465</v>
          </cell>
          <cell r="E1580">
            <v>0.69284187359322746</v>
          </cell>
          <cell r="F1580">
            <v>1.4684999999999999</v>
          </cell>
          <cell r="G1580">
            <v>1.4435366666666667</v>
          </cell>
          <cell r="H1580">
            <v>0.60503388189738627</v>
          </cell>
          <cell r="I1580">
            <v>0.611803607437157</v>
          </cell>
          <cell r="J1580">
            <v>1.6528</v>
          </cell>
          <cell r="K1580">
            <v>1.6346629999999998</v>
          </cell>
          <cell r="L1580">
            <v>81.94</v>
          </cell>
          <cell r="M1580">
            <v>83.271000000000001</v>
          </cell>
          <cell r="N1580">
            <v>1.22040517451794E-2</v>
          </cell>
          <cell r="O1580">
            <v>1.2011398612846787E-2</v>
          </cell>
          <cell r="P1580">
            <v>6.5084999999999997</v>
          </cell>
          <cell r="Q1580">
            <v>6.5182430000000009</v>
          </cell>
          <cell r="R1580">
            <v>0.15364523315664133</v>
          </cell>
          <cell r="S1580">
            <v>0.15341676626781178</v>
          </cell>
          <cell r="T1580">
            <v>27.743400000000001</v>
          </cell>
          <cell r="U1580">
            <v>28.083016666666662</v>
          </cell>
          <cell r="V1580">
            <v>3.6044608807860604E-2</v>
          </cell>
          <cell r="W1580">
            <v>3.5611048670834609E-2</v>
          </cell>
          <cell r="X1580">
            <v>1.1255022131426626</v>
          </cell>
          <cell r="Y1580">
            <v>1.1324399540142671</v>
          </cell>
          <cell r="Z1580">
            <v>0.88849225556631162</v>
          </cell>
          <cell r="AA1580">
            <v>0.88306482506471184</v>
          </cell>
          <cell r="AB1580">
            <v>44.750799999999998</v>
          </cell>
          <cell r="AC1580">
            <v>44.623839999999994</v>
          </cell>
          <cell r="AD1580">
            <v>2.2345969234069559E-2</v>
          </cell>
          <cell r="AE1580">
            <v>2.2410365782338623E-2</v>
          </cell>
          <cell r="AF1580">
            <v>1077.8004766768813</v>
          </cell>
          <cell r="AG1580">
            <v>1097.2278304373683</v>
          </cell>
          <cell r="AH1580">
            <v>9.2781551097772847E-4</v>
          </cell>
          <cell r="AI1580">
            <v>9.1467655715111854E-4</v>
          </cell>
        </row>
        <row r="1581">
          <cell r="B1581">
            <v>40634</v>
          </cell>
          <cell r="C1581" t="str">
            <v>201104</v>
          </cell>
          <cell r="D1581">
            <v>0.67467278369990558</v>
          </cell>
          <cell r="E1581">
            <v>0.69284187359322746</v>
          </cell>
          <cell r="F1581">
            <v>1.4822</v>
          </cell>
          <cell r="G1581">
            <v>1.4435366666666667</v>
          </cell>
          <cell r="H1581">
            <v>0.60002400096003838</v>
          </cell>
          <cell r="I1581">
            <v>0.611803607437157</v>
          </cell>
          <cell r="J1581">
            <v>1.6666000000000001</v>
          </cell>
          <cell r="K1581">
            <v>1.6346629999999998</v>
          </cell>
          <cell r="L1581">
            <v>81.73</v>
          </cell>
          <cell r="M1581">
            <v>83.271000000000001</v>
          </cell>
          <cell r="N1581">
            <v>1.223540927444023E-2</v>
          </cell>
          <cell r="O1581">
            <v>1.2011398612846787E-2</v>
          </cell>
          <cell r="P1581">
            <v>6.4984000000000002</v>
          </cell>
          <cell r="Q1581">
            <v>6.5182430000000009</v>
          </cell>
          <cell r="R1581">
            <v>0.15388403299273667</v>
          </cell>
          <cell r="S1581">
            <v>0.15341676626781178</v>
          </cell>
          <cell r="T1581">
            <v>27.580300000000001</v>
          </cell>
          <cell r="U1581">
            <v>28.083016666666662</v>
          </cell>
          <cell r="V1581">
            <v>3.6257763693650899E-2</v>
          </cell>
          <cell r="W1581">
            <v>3.5611048670834609E-2</v>
          </cell>
          <cell r="X1581">
            <v>1.1244096613142627</v>
          </cell>
          <cell r="Y1581">
            <v>1.1324399540142671</v>
          </cell>
          <cell r="Z1581">
            <v>0.88935557422296885</v>
          </cell>
          <cell r="AA1581">
            <v>0.88306482506471184</v>
          </cell>
          <cell r="AB1581">
            <v>44.671599999999998</v>
          </cell>
          <cell r="AC1581">
            <v>44.623839999999994</v>
          </cell>
          <cell r="AD1581">
            <v>2.2385587263496272E-2</v>
          </cell>
          <cell r="AE1581">
            <v>2.2410365782338623E-2</v>
          </cell>
          <cell r="AF1581">
            <v>1069.3833490756983</v>
          </cell>
          <cell r="AG1581">
            <v>1097.2278304373683</v>
          </cell>
          <cell r="AH1581">
            <v>9.3511835663453286E-4</v>
          </cell>
          <cell r="AI1581">
            <v>9.1467655715111854E-4</v>
          </cell>
        </row>
        <row r="1582">
          <cell r="B1582">
            <v>40634</v>
          </cell>
          <cell r="C1582" t="str">
            <v>201104</v>
          </cell>
          <cell r="D1582">
            <v>0.67394527564361772</v>
          </cell>
          <cell r="E1582">
            <v>0.69284187359322746</v>
          </cell>
          <cell r="F1582">
            <v>1.4838</v>
          </cell>
          <cell r="G1582">
            <v>1.4435366666666667</v>
          </cell>
          <cell r="H1582">
            <v>0.60009601536245794</v>
          </cell>
          <cell r="I1582">
            <v>0.611803607437157</v>
          </cell>
          <cell r="J1582">
            <v>1.6664000000000001</v>
          </cell>
          <cell r="K1582">
            <v>1.6346629999999998</v>
          </cell>
          <cell r="L1582">
            <v>81.400000000000006</v>
          </cell>
          <cell r="M1582">
            <v>83.271000000000001</v>
          </cell>
          <cell r="N1582">
            <v>1.2285012285012284E-2</v>
          </cell>
          <cell r="O1582">
            <v>1.2011398612846787E-2</v>
          </cell>
          <cell r="P1582">
            <v>6.4917999999999996</v>
          </cell>
          <cell r="Q1582">
            <v>6.5182430000000009</v>
          </cell>
          <cell r="R1582">
            <v>0.1540404818386272</v>
          </cell>
          <cell r="S1582">
            <v>0.15341676626781178</v>
          </cell>
          <cell r="T1582">
            <v>27.414000000000001</v>
          </cell>
          <cell r="U1582">
            <v>28.083016666666662</v>
          </cell>
          <cell r="V1582">
            <v>3.6477712117895966E-2</v>
          </cell>
          <cell r="W1582">
            <v>3.5611048670834609E-2</v>
          </cell>
          <cell r="X1582">
            <v>1.1230624073325246</v>
          </cell>
          <cell r="Y1582">
            <v>1.1324399540142671</v>
          </cell>
          <cell r="Z1582">
            <v>0.89042246759481514</v>
          </cell>
          <cell r="AA1582">
            <v>0.88306482506471184</v>
          </cell>
          <cell r="AB1582">
            <v>44.602699999999999</v>
          </cell>
          <cell r="AC1582">
            <v>44.623839999999994</v>
          </cell>
          <cell r="AD1582">
            <v>2.2420167388969726E-2</v>
          </cell>
          <cell r="AE1582">
            <v>2.2410365782338623E-2</v>
          </cell>
          <cell r="AF1582">
            <v>1068.3717482140451</v>
          </cell>
          <cell r="AG1582">
            <v>1097.2278304373683</v>
          </cell>
          <cell r="AH1582">
            <v>9.3600378489197284E-4</v>
          </cell>
          <cell r="AI1582">
            <v>9.1467655715111854E-4</v>
          </cell>
        </row>
        <row r="1583">
          <cell r="B1583">
            <v>40664</v>
          </cell>
          <cell r="C1583" t="str">
            <v>201105</v>
          </cell>
          <cell r="D1583">
            <v>0.67558438048912306</v>
          </cell>
          <cell r="E1583">
            <v>0.69750371429913771</v>
          </cell>
          <cell r="F1583">
            <v>1.4802</v>
          </cell>
          <cell r="G1583">
            <v>1.4341104905514077</v>
          </cell>
          <cell r="H1583">
            <v>0.59873069093521736</v>
          </cell>
          <cell r="I1583">
            <v>0.61115954326807953</v>
          </cell>
          <cell r="J1583">
            <v>1.6701999999999999</v>
          </cell>
          <cell r="K1583">
            <v>1.6363835483870965</v>
          </cell>
          <cell r="L1583">
            <v>81.150000000000006</v>
          </cell>
          <cell r="M1583">
            <v>81.082258064516139</v>
          </cell>
          <cell r="N1583">
            <v>1.2322858903265557E-2</v>
          </cell>
          <cell r="O1583">
            <v>1.233356730138414E-2</v>
          </cell>
          <cell r="P1583">
            <v>6.4871999999999996</v>
          </cell>
          <cell r="Q1583">
            <v>6.4891858064516121</v>
          </cell>
          <cell r="R1583">
            <v>0.15414971019854484</v>
          </cell>
          <cell r="S1583">
            <v>0.1541027044199422</v>
          </cell>
          <cell r="T1583">
            <v>27.3827</v>
          </cell>
          <cell r="U1583">
            <v>27.893677419354837</v>
          </cell>
          <cell r="V1583">
            <v>3.6519408239508888E-2</v>
          </cell>
          <cell r="W1583">
            <v>3.585538680560485E-2</v>
          </cell>
          <cell r="X1583">
            <v>1.1283610322929334</v>
          </cell>
          <cell r="Y1583">
            <v>1.1412277973710718</v>
          </cell>
          <cell r="Z1583">
            <v>0.88624116872230874</v>
          </cell>
          <cell r="AA1583">
            <v>0.87634959715221361</v>
          </cell>
          <cell r="AB1583">
            <v>44.1</v>
          </cell>
          <cell r="AC1583">
            <v>44.882016129032266</v>
          </cell>
          <cell r="AD1583">
            <v>2.2675736961451247E-2</v>
          </cell>
          <cell r="AE1583">
            <v>2.228184109765961E-2</v>
          </cell>
          <cell r="AF1583">
            <v>1068.2610458046211</v>
          </cell>
          <cell r="AG1583">
            <v>1083.2108804904271</v>
          </cell>
          <cell r="AH1583">
            <v>9.3610078166502235E-4</v>
          </cell>
          <cell r="AI1583">
            <v>9.2323230195554429E-4</v>
          </cell>
        </row>
        <row r="1584">
          <cell r="B1584">
            <v>40664</v>
          </cell>
          <cell r="C1584" t="str">
            <v>201105</v>
          </cell>
          <cell r="D1584">
            <v>0.67553874214686216</v>
          </cell>
          <cell r="E1584">
            <v>0.69750371429913771</v>
          </cell>
          <cell r="F1584">
            <v>1.4802999999999999</v>
          </cell>
          <cell r="G1584">
            <v>1.4341104905514077</v>
          </cell>
          <cell r="H1584">
            <v>0.59873069093521736</v>
          </cell>
          <cell r="I1584">
            <v>0.61115954326807953</v>
          </cell>
          <cell r="J1584">
            <v>1.6701999999999999</v>
          </cell>
          <cell r="K1584">
            <v>1.6363835483870965</v>
          </cell>
          <cell r="L1584">
            <v>81.14</v>
          </cell>
          <cell r="M1584">
            <v>81.082258064516139</v>
          </cell>
          <cell r="N1584">
            <v>1.2324377618930243E-2</v>
          </cell>
          <cell r="O1584">
            <v>1.233356730138414E-2</v>
          </cell>
          <cell r="P1584">
            <v>6.4813999999999998</v>
          </cell>
          <cell r="Q1584">
            <v>6.4891858064516121</v>
          </cell>
          <cell r="R1584">
            <v>0.15428765390193477</v>
          </cell>
          <cell r="S1584">
            <v>0.1541027044199422</v>
          </cell>
          <cell r="T1584">
            <v>27.42</v>
          </cell>
          <cell r="U1584">
            <v>27.893677419354837</v>
          </cell>
          <cell r="V1584">
            <v>3.6469730123997082E-2</v>
          </cell>
          <cell r="W1584">
            <v>3.585538680560485E-2</v>
          </cell>
          <cell r="X1584">
            <v>1.1282848071336891</v>
          </cell>
          <cell r="Y1584">
            <v>1.1412277973710718</v>
          </cell>
          <cell r="Z1584">
            <v>0.88630104179140223</v>
          </cell>
          <cell r="AA1584">
            <v>0.87634959715221361</v>
          </cell>
          <cell r="AB1584">
            <v>44.1</v>
          </cell>
          <cell r="AC1584">
            <v>44.882016129032266</v>
          </cell>
          <cell r="AD1584">
            <v>2.2675736961451247E-2</v>
          </cell>
          <cell r="AE1584">
            <v>2.228184109765961E-2</v>
          </cell>
          <cell r="AF1584">
            <v>1068.1280821455111</v>
          </cell>
          <cell r="AG1584">
            <v>1083.2108804904271</v>
          </cell>
          <cell r="AH1584">
            <v>9.362173101856243E-4</v>
          </cell>
          <cell r="AI1584">
            <v>9.2323230195554429E-4</v>
          </cell>
        </row>
        <row r="1585">
          <cell r="B1585">
            <v>40664</v>
          </cell>
          <cell r="C1585" t="str">
            <v>201105</v>
          </cell>
          <cell r="D1585">
            <v>0.6743543057522422</v>
          </cell>
          <cell r="E1585">
            <v>0.69750371429913771</v>
          </cell>
          <cell r="F1585">
            <v>1.4829000000000001</v>
          </cell>
          <cell r="G1585">
            <v>1.4341104905514077</v>
          </cell>
          <cell r="H1585">
            <v>0.59937664828578274</v>
          </cell>
          <cell r="I1585">
            <v>0.61115954326807953</v>
          </cell>
          <cell r="J1585">
            <v>1.6684000000000001</v>
          </cell>
          <cell r="K1585">
            <v>1.6363835483870965</v>
          </cell>
          <cell r="L1585">
            <v>81.319999999999993</v>
          </cell>
          <cell r="M1585">
            <v>81.082258064516139</v>
          </cell>
          <cell r="N1585">
            <v>1.2297097884899164E-2</v>
          </cell>
          <cell r="O1585">
            <v>1.233356730138414E-2</v>
          </cell>
          <cell r="P1585">
            <v>6.4836</v>
          </cell>
          <cell r="Q1585">
            <v>6.4891858064516121</v>
          </cell>
          <cell r="R1585">
            <v>0.1542353013757789</v>
          </cell>
          <cell r="S1585">
            <v>0.1541027044199422</v>
          </cell>
          <cell r="T1585">
            <v>27.330100000000002</v>
          </cell>
          <cell r="U1585">
            <v>27.893677419354837</v>
          </cell>
          <cell r="V1585">
            <v>3.6589694146746628E-2</v>
          </cell>
          <cell r="W1585">
            <v>3.585538680560485E-2</v>
          </cell>
          <cell r="X1585">
            <v>1.1250927237170409</v>
          </cell>
          <cell r="Y1585">
            <v>1.1412277973710718</v>
          </cell>
          <cell r="Z1585">
            <v>0.88881563174298728</v>
          </cell>
          <cell r="AA1585">
            <v>0.87634959715221361</v>
          </cell>
          <cell r="AB1585">
            <v>44.497300000000003</v>
          </cell>
          <cell r="AC1585">
            <v>44.882016129032266</v>
          </cell>
          <cell r="AD1585">
            <v>2.2473273659300675E-2</v>
          </cell>
          <cell r="AE1585">
            <v>2.228184109765961E-2</v>
          </cell>
          <cell r="AF1585">
            <v>1066.2148492818126</v>
          </cell>
          <cell r="AG1585">
            <v>1083.2108804904271</v>
          </cell>
          <cell r="AH1585">
            <v>9.3789727339999625E-4</v>
          </cell>
          <cell r="AI1585">
            <v>9.2323230195554429E-4</v>
          </cell>
        </row>
        <row r="1586">
          <cell r="B1586">
            <v>40664</v>
          </cell>
          <cell r="C1586" t="str">
            <v>201105</v>
          </cell>
          <cell r="D1586">
            <v>0.67508269763045969</v>
          </cell>
          <cell r="E1586">
            <v>0.69750371429913771</v>
          </cell>
          <cell r="F1586">
            <v>1.4813000000000001</v>
          </cell>
          <cell r="G1586">
            <v>1.4341104905514077</v>
          </cell>
          <cell r="H1586">
            <v>0.60408360517095572</v>
          </cell>
          <cell r="I1586">
            <v>0.61115954326807953</v>
          </cell>
          <cell r="J1586">
            <v>1.6554</v>
          </cell>
          <cell r="K1586">
            <v>1.6363835483870965</v>
          </cell>
          <cell r="L1586">
            <v>80.989999999999995</v>
          </cell>
          <cell r="M1586">
            <v>81.082258064516139</v>
          </cell>
          <cell r="N1586">
            <v>1.2347203358439314E-2</v>
          </cell>
          <cell r="O1586">
            <v>1.233356730138414E-2</v>
          </cell>
          <cell r="P1586">
            <v>6.4898999999999996</v>
          </cell>
          <cell r="Q1586">
            <v>6.4891858064516121</v>
          </cell>
          <cell r="R1586">
            <v>0.15408557913064919</v>
          </cell>
          <cell r="S1586">
            <v>0.1541027044199422</v>
          </cell>
          <cell r="T1586">
            <v>27.331700000000001</v>
          </cell>
          <cell r="U1586">
            <v>27.893677419354837</v>
          </cell>
          <cell r="V1586">
            <v>3.6587552182996301E-2</v>
          </cell>
          <cell r="W1586">
            <v>3.585538680560485E-2</v>
          </cell>
          <cell r="X1586">
            <v>1.1175318976574631</v>
          </cell>
          <cell r="Y1586">
            <v>1.1412277973710718</v>
          </cell>
          <cell r="Z1586">
            <v>0.89482904433973653</v>
          </cell>
          <cell r="AA1586">
            <v>0.87634959715221361</v>
          </cell>
          <cell r="AB1586">
            <v>44.717399999999998</v>
          </cell>
          <cell r="AC1586">
            <v>44.882016129032266</v>
          </cell>
          <cell r="AD1586">
            <v>2.236265972529709E-2</v>
          </cell>
          <cell r="AE1586">
            <v>2.228184109765961E-2</v>
          </cell>
          <cell r="AF1586">
            <v>1070.5731452102882</v>
          </cell>
          <cell r="AG1586">
            <v>1083.2108804904271</v>
          </cell>
          <cell r="AH1586">
            <v>9.3407910003531259E-4</v>
          </cell>
          <cell r="AI1586">
            <v>9.2323230195554429E-4</v>
          </cell>
        </row>
        <row r="1587">
          <cell r="B1587">
            <v>40664</v>
          </cell>
          <cell r="C1587" t="str">
            <v>201105</v>
          </cell>
          <cell r="D1587">
            <v>0.67376364371378517</v>
          </cell>
          <cell r="E1587">
            <v>0.69750371429913771</v>
          </cell>
          <cell r="F1587">
            <v>1.4842000000000002</v>
          </cell>
          <cell r="G1587">
            <v>1.4341104905514077</v>
          </cell>
          <cell r="H1587">
            <v>0.60609733923268083</v>
          </cell>
          <cell r="I1587">
            <v>0.61115954326807953</v>
          </cell>
          <cell r="J1587">
            <v>1.6498999999999999</v>
          </cell>
          <cell r="K1587">
            <v>1.6363835483870965</v>
          </cell>
          <cell r="L1587">
            <v>80.87</v>
          </cell>
          <cell r="M1587">
            <v>81.082258064516139</v>
          </cell>
          <cell r="N1587">
            <v>1.2365524916532707E-2</v>
          </cell>
          <cell r="O1587">
            <v>1.233356730138414E-2</v>
          </cell>
          <cell r="P1587">
            <v>6.4919000000000002</v>
          </cell>
          <cell r="Q1587">
            <v>6.4891858064516121</v>
          </cell>
          <cell r="R1587">
            <v>0.15403810902817355</v>
          </cell>
          <cell r="S1587">
            <v>0.1541027044199422</v>
          </cell>
          <cell r="T1587">
            <v>27.265699999999999</v>
          </cell>
          <cell r="U1587">
            <v>27.893677419354837</v>
          </cell>
          <cell r="V1587">
            <v>3.6676116879449272E-2</v>
          </cell>
          <cell r="W1587">
            <v>3.585538680560485E-2</v>
          </cell>
          <cell r="X1587">
            <v>1.111642635763374</v>
          </cell>
          <cell r="Y1587">
            <v>1.1412277973710718</v>
          </cell>
          <cell r="Z1587">
            <v>0.89956967088914497</v>
          </cell>
          <cell r="AA1587">
            <v>0.87634959715221361</v>
          </cell>
          <cell r="AB1587">
            <v>44.843299999999999</v>
          </cell>
          <cell r="AC1587">
            <v>44.882016129032266</v>
          </cell>
          <cell r="AD1587">
            <v>2.2299875343696828E-2</v>
          </cell>
          <cell r="AE1587">
            <v>2.228184109765961E-2</v>
          </cell>
          <cell r="AF1587">
            <v>1074.7069128149844</v>
          </cell>
          <cell r="AG1587">
            <v>1083.2108804904271</v>
          </cell>
          <cell r="AH1587">
            <v>9.304862452040024E-4</v>
          </cell>
          <cell r="AI1587">
            <v>9.2323230195554429E-4</v>
          </cell>
        </row>
        <row r="1588">
          <cell r="B1588">
            <v>40664</v>
          </cell>
          <cell r="C1588" t="str">
            <v>201105</v>
          </cell>
          <cell r="D1588">
            <v>0.67749999999999999</v>
          </cell>
          <cell r="E1588">
            <v>0.69750371429913771</v>
          </cell>
          <cell r="F1588">
            <v>1.4760147601476015</v>
          </cell>
          <cell r="G1588">
            <v>1.4341104905514077</v>
          </cell>
          <cell r="H1588">
            <v>0.60705396709767501</v>
          </cell>
          <cell r="I1588">
            <v>0.61115954326807953</v>
          </cell>
          <cell r="J1588">
            <v>1.6473</v>
          </cell>
          <cell r="K1588">
            <v>1.6363835483870965</v>
          </cell>
          <cell r="L1588">
            <v>80.27</v>
          </cell>
          <cell r="M1588">
            <v>81.082258064516139</v>
          </cell>
          <cell r="N1588">
            <v>1.2457954403886883E-2</v>
          </cell>
          <cell r="O1588">
            <v>1.233356730138414E-2</v>
          </cell>
          <cell r="P1588">
            <v>6.4871999999999996</v>
          </cell>
          <cell r="Q1588">
            <v>6.4891858064516121</v>
          </cell>
          <cell r="R1588">
            <v>0.15414971019854484</v>
          </cell>
          <cell r="S1588">
            <v>0.1541027044199422</v>
          </cell>
          <cell r="T1588">
            <v>27.271899999999999</v>
          </cell>
          <cell r="U1588">
            <v>27.893677419354837</v>
          </cell>
          <cell r="V1588">
            <v>3.666777892262732E-2</v>
          </cell>
          <cell r="W1588">
            <v>3.585538680560485E-2</v>
          </cell>
          <cell r="X1588">
            <v>1.1160457500000001</v>
          </cell>
          <cell r="Y1588">
            <v>1.1412277973710718</v>
          </cell>
          <cell r="Z1588">
            <v>0.8960206156423246</v>
          </cell>
          <cell r="AA1588">
            <v>0.87634959715221361</v>
          </cell>
          <cell r="AB1588">
            <v>44.996600000000001</v>
          </cell>
          <cell r="AC1588">
            <v>44.882016129032266</v>
          </cell>
          <cell r="AD1588">
            <v>2.2223901361436198E-2</v>
          </cell>
          <cell r="AE1588">
            <v>2.228184109765961E-2</v>
          </cell>
          <cell r="AF1588">
            <v>1079.3659</v>
          </cell>
          <cell r="AG1588">
            <v>1083.2108804904271</v>
          </cell>
          <cell r="AH1588">
            <v>9.2646988384569127E-4</v>
          </cell>
          <cell r="AI1588">
            <v>9.2323230195554429E-4</v>
          </cell>
        </row>
        <row r="1589">
          <cell r="B1589">
            <v>40664</v>
          </cell>
          <cell r="C1589" t="str">
            <v>201105</v>
          </cell>
          <cell r="D1589">
            <v>0.68940000000000001</v>
          </cell>
          <cell r="E1589">
            <v>0.69750371429913771</v>
          </cell>
          <cell r="F1589">
            <v>1.450536698578474</v>
          </cell>
          <cell r="G1589">
            <v>1.4341104905514077</v>
          </cell>
          <cell r="H1589">
            <v>0.60979328007805356</v>
          </cell>
          <cell r="I1589">
            <v>0.61115954326807953</v>
          </cell>
          <cell r="J1589">
            <v>1.6398999999999999</v>
          </cell>
          <cell r="K1589">
            <v>1.6363835483870965</v>
          </cell>
          <cell r="L1589">
            <v>80.430000000000007</v>
          </cell>
          <cell r="M1589">
            <v>81.082258064516139</v>
          </cell>
          <cell r="N1589">
            <v>1.2433171702101205E-2</v>
          </cell>
          <cell r="O1589">
            <v>1.233356730138414E-2</v>
          </cell>
          <cell r="P1589">
            <v>6.4851999999999999</v>
          </cell>
          <cell r="Q1589">
            <v>6.4891858064516121</v>
          </cell>
          <cell r="R1589">
            <v>0.15419724912107569</v>
          </cell>
          <cell r="S1589">
            <v>0.1541027044199422</v>
          </cell>
          <cell r="T1589">
            <v>27.561499999999999</v>
          </cell>
          <cell r="U1589">
            <v>27.893677419354837</v>
          </cell>
          <cell r="V1589">
            <v>3.6282495510041181E-2</v>
          </cell>
          <cell r="W1589">
            <v>3.585538680560485E-2</v>
          </cell>
          <cell r="X1589">
            <v>1.13054706</v>
          </cell>
          <cell r="Y1589">
            <v>1.1412277973710718</v>
          </cell>
          <cell r="Z1589">
            <v>0.88452753129975847</v>
          </cell>
          <cell r="AA1589">
            <v>0.87634959715221361</v>
          </cell>
          <cell r="AB1589">
            <v>44.991500000000002</v>
          </cell>
          <cell r="AC1589">
            <v>44.882016129032266</v>
          </cell>
          <cell r="AD1589">
            <v>2.2226420546103152E-2</v>
          </cell>
          <cell r="AE1589">
            <v>2.228184109765961E-2</v>
          </cell>
          <cell r="AF1589">
            <v>1085.3844660000002</v>
          </cell>
          <cell r="AG1589">
            <v>1083.2108804904271</v>
          </cell>
          <cell r="AH1589">
            <v>9.2133251518268901E-4</v>
          </cell>
          <cell r="AI1589">
            <v>9.2323230195554429E-4</v>
          </cell>
        </row>
        <row r="1590">
          <cell r="B1590">
            <v>40664</v>
          </cell>
          <cell r="C1590" t="str">
            <v>201105</v>
          </cell>
          <cell r="D1590">
            <v>0.69840000000000002</v>
          </cell>
          <cell r="E1590">
            <v>0.69750371429913771</v>
          </cell>
          <cell r="F1590">
            <v>1.43184421534937</v>
          </cell>
          <cell r="G1590">
            <v>1.4341104905514077</v>
          </cell>
          <cell r="H1590">
            <v>0.61117222833394447</v>
          </cell>
          <cell r="I1590">
            <v>0.61115954326807953</v>
          </cell>
          <cell r="J1590">
            <v>1.6362000000000001</v>
          </cell>
          <cell r="K1590">
            <v>1.6363835483870965</v>
          </cell>
          <cell r="L1590">
            <v>80.58</v>
          </cell>
          <cell r="M1590">
            <v>81.082258064516139</v>
          </cell>
          <cell r="N1590">
            <v>1.2410027302060065E-2</v>
          </cell>
          <cell r="O1590">
            <v>1.233356730138414E-2</v>
          </cell>
          <cell r="P1590">
            <v>6.4885000000000002</v>
          </cell>
          <cell r="Q1590">
            <v>6.4891858064516121</v>
          </cell>
          <cell r="R1590">
            <v>0.15411882561454882</v>
          </cell>
          <cell r="S1590">
            <v>0.1541027044199422</v>
          </cell>
          <cell r="T1590">
            <v>27.880400000000002</v>
          </cell>
          <cell r="U1590">
            <v>27.893677419354837</v>
          </cell>
          <cell r="V1590">
            <v>3.5867491140729686E-2</v>
          </cell>
          <cell r="W1590">
            <v>3.585538680560485E-2</v>
          </cell>
          <cell r="X1590">
            <v>1.14272208</v>
          </cell>
          <cell r="Y1590">
            <v>1.1412277973710718</v>
          </cell>
          <cell r="Z1590">
            <v>0.87510341972214278</v>
          </cell>
          <cell r="AA1590">
            <v>0.87634959715221361</v>
          </cell>
          <cell r="AB1590">
            <v>44.424999999999997</v>
          </cell>
          <cell r="AC1590">
            <v>44.882016129032266</v>
          </cell>
          <cell r="AD1590">
            <v>2.2509848058525607E-2</v>
          </cell>
          <cell r="AE1590">
            <v>2.228184109765961E-2</v>
          </cell>
          <cell r="AF1590">
            <v>1091.934432</v>
          </cell>
          <cell r="AG1590">
            <v>1083.2108804904271</v>
          </cell>
          <cell r="AH1590">
            <v>9.1580590436038194E-4</v>
          </cell>
          <cell r="AI1590">
            <v>9.2323230195554429E-4</v>
          </cell>
        </row>
        <row r="1591">
          <cell r="B1591">
            <v>40664</v>
          </cell>
          <cell r="C1591" t="str">
            <v>201105</v>
          </cell>
          <cell r="D1591">
            <v>0.69810000000000005</v>
          </cell>
          <cell r="E1591">
            <v>0.69750371429913771</v>
          </cell>
          <cell r="F1591">
            <v>1.4324595330181922</v>
          </cell>
          <cell r="G1591">
            <v>1.4341104905514077</v>
          </cell>
          <cell r="H1591">
            <v>0.61117222833394447</v>
          </cell>
          <cell r="I1591">
            <v>0.61115954326807953</v>
          </cell>
          <cell r="J1591">
            <v>1.6362000000000001</v>
          </cell>
          <cell r="K1591">
            <v>1.6363835483870965</v>
          </cell>
          <cell r="L1591">
            <v>80.58</v>
          </cell>
          <cell r="M1591">
            <v>81.082258064516139</v>
          </cell>
          <cell r="N1591">
            <v>1.2410027302060065E-2</v>
          </cell>
          <cell r="O1591">
            <v>1.233356730138414E-2</v>
          </cell>
          <cell r="P1591">
            <v>6.4824999999999999</v>
          </cell>
          <cell r="Q1591">
            <v>6.4891858064516121</v>
          </cell>
          <cell r="R1591">
            <v>0.15426147319706904</v>
          </cell>
          <cell r="S1591">
            <v>0.1541027044199422</v>
          </cell>
          <cell r="T1591">
            <v>27.962</v>
          </cell>
          <cell r="U1591">
            <v>27.893677419354837</v>
          </cell>
          <cell r="V1591">
            <v>3.5762820971318221E-2</v>
          </cell>
          <cell r="W1591">
            <v>3.585538680560485E-2</v>
          </cell>
          <cell r="X1591">
            <v>1.1422312200000002</v>
          </cell>
          <cell r="Y1591">
            <v>1.1412277973710718</v>
          </cell>
          <cell r="Z1591">
            <v>0.87547948479292992</v>
          </cell>
          <cell r="AA1591">
            <v>0.87634959715221361</v>
          </cell>
          <cell r="AB1591">
            <v>44.424999999999997</v>
          </cell>
          <cell r="AC1591">
            <v>44.882016129032266</v>
          </cell>
          <cell r="AD1591">
            <v>2.2509848058525607E-2</v>
          </cell>
          <cell r="AE1591">
            <v>2.228184109765961E-2</v>
          </cell>
          <cell r="AF1591">
            <v>1092.8546070000002</v>
          </cell>
          <cell r="AG1591">
            <v>1083.2108804904271</v>
          </cell>
          <cell r="AH1591">
            <v>9.1503480297814199E-4</v>
          </cell>
          <cell r="AI1591">
            <v>9.2323230195554429E-4</v>
          </cell>
        </row>
        <row r="1592">
          <cell r="B1592">
            <v>40664</v>
          </cell>
          <cell r="C1592" t="str">
            <v>201105</v>
          </cell>
          <cell r="D1592">
            <v>0.69605406948011728</v>
          </cell>
          <cell r="E1592">
            <v>0.69750371429913771</v>
          </cell>
          <cell r="F1592">
            <v>1.4366699999999999</v>
          </cell>
          <cell r="G1592">
            <v>1.4341104905514077</v>
          </cell>
          <cell r="H1592">
            <v>0.6110191187882269</v>
          </cell>
          <cell r="I1592">
            <v>0.61115954326807953</v>
          </cell>
          <cell r="J1592">
            <v>1.6366099999999999</v>
          </cell>
          <cell r="K1592">
            <v>1.6363835483870965</v>
          </cell>
          <cell r="L1592">
            <v>80.61</v>
          </cell>
          <cell r="M1592">
            <v>81.082258064516139</v>
          </cell>
          <cell r="N1592">
            <v>1.2405408758218583E-2</v>
          </cell>
          <cell r="O1592">
            <v>1.233356730138414E-2</v>
          </cell>
          <cell r="P1592">
            <v>6.4865599999999999</v>
          </cell>
          <cell r="Q1592">
            <v>6.4891858064516121</v>
          </cell>
          <cell r="R1592">
            <v>0.15416491946424607</v>
          </cell>
          <cell r="S1592">
            <v>0.1541027044199422</v>
          </cell>
          <cell r="T1592">
            <v>27.7484</v>
          </cell>
          <cell r="U1592">
            <v>27.893677419354837</v>
          </cell>
          <cell r="V1592">
            <v>3.6038113909270447E-2</v>
          </cell>
          <cell r="W1592">
            <v>3.585538680560485E-2</v>
          </cell>
          <cell r="X1592">
            <v>1.1391690506518546</v>
          </cell>
          <cell r="Y1592">
            <v>1.1412277973710718</v>
          </cell>
          <cell r="Z1592">
            <v>0.87783283738948192</v>
          </cell>
          <cell r="AA1592">
            <v>0.87634959715221361</v>
          </cell>
          <cell r="AB1592">
            <v>44.8093</v>
          </cell>
          <cell r="AC1592">
            <v>44.882016129032266</v>
          </cell>
          <cell r="AD1592">
            <v>2.2316795843719942E-2</v>
          </cell>
          <cell r="AE1592">
            <v>2.228184109765961E-2</v>
          </cell>
          <cell r="AF1592">
            <v>1084.9533991800483</v>
          </cell>
          <cell r="AG1592">
            <v>1083.2108804904271</v>
          </cell>
          <cell r="AH1592">
            <v>9.2169857318825704E-4</v>
          </cell>
          <cell r="AI1592">
            <v>9.2323230195554429E-4</v>
          </cell>
        </row>
        <row r="1593">
          <cell r="B1593">
            <v>40664</v>
          </cell>
          <cell r="C1593" t="str">
            <v>201105</v>
          </cell>
          <cell r="D1593">
            <v>0.69681555292314123</v>
          </cell>
          <cell r="E1593">
            <v>0.69750371429913771</v>
          </cell>
          <cell r="F1593">
            <v>1.4351</v>
          </cell>
          <cell r="G1593">
            <v>1.4341104905514077</v>
          </cell>
          <cell r="H1593">
            <v>0.61091086810434359</v>
          </cell>
          <cell r="I1593">
            <v>0.61115954326807953</v>
          </cell>
          <cell r="J1593">
            <v>1.6369</v>
          </cell>
          <cell r="K1593">
            <v>1.6363835483870965</v>
          </cell>
          <cell r="L1593">
            <v>80.55</v>
          </cell>
          <cell r="M1593">
            <v>81.082258064516139</v>
          </cell>
          <cell r="N1593">
            <v>1.2414649286157667E-2</v>
          </cell>
          <cell r="O1593">
            <v>1.233356730138414E-2</v>
          </cell>
          <cell r="P1593">
            <v>6.4894999999999996</v>
          </cell>
          <cell r="Q1593">
            <v>6.4891858064516121</v>
          </cell>
          <cell r="R1593">
            <v>0.15409507666230066</v>
          </cell>
          <cell r="S1593">
            <v>0.1541027044199422</v>
          </cell>
          <cell r="T1593">
            <v>27.805299999999999</v>
          </cell>
          <cell r="U1593">
            <v>27.893677419354837</v>
          </cell>
          <cell r="V1593">
            <v>3.5964366505666187E-2</v>
          </cell>
          <cell r="W1593">
            <v>3.585538680560485E-2</v>
          </cell>
          <cell r="X1593">
            <v>1.1406173785798899</v>
          </cell>
          <cell r="Y1593">
            <v>1.1412277973710718</v>
          </cell>
          <cell r="Z1593">
            <v>0.87671818681654345</v>
          </cell>
          <cell r="AA1593">
            <v>0.87634959715221361</v>
          </cell>
          <cell r="AB1593">
            <v>44.9223</v>
          </cell>
          <cell r="AC1593">
            <v>44.882016129032266</v>
          </cell>
          <cell r="AD1593">
            <v>2.2260658960026533E-2</v>
          </cell>
          <cell r="AE1593">
            <v>2.228184109765961E-2</v>
          </cell>
          <cell r="AF1593">
            <v>1078.9910110793674</v>
          </cell>
          <cell r="AG1593">
            <v>1083.2108804904271</v>
          </cell>
          <cell r="AH1593">
            <v>9.2679178022034791E-4</v>
          </cell>
          <cell r="AI1593">
            <v>9.2323230195554429E-4</v>
          </cell>
        </row>
        <row r="1594">
          <cell r="B1594">
            <v>40664</v>
          </cell>
          <cell r="C1594" t="str">
            <v>201105</v>
          </cell>
          <cell r="D1594">
            <v>0.69715560513106534</v>
          </cell>
          <cell r="E1594">
            <v>0.69750371429913771</v>
          </cell>
          <cell r="F1594">
            <v>1.4343999999999999</v>
          </cell>
          <cell r="G1594">
            <v>1.4341104905514077</v>
          </cell>
          <cell r="H1594">
            <v>0.61001647044470197</v>
          </cell>
          <cell r="I1594">
            <v>0.61115954326807953</v>
          </cell>
          <cell r="J1594">
            <v>1.6393</v>
          </cell>
          <cell r="K1594">
            <v>1.6363835483870965</v>
          </cell>
          <cell r="L1594">
            <v>80.92</v>
          </cell>
          <cell r="M1594">
            <v>81.082258064516139</v>
          </cell>
          <cell r="N1594">
            <v>1.2357884330202669E-2</v>
          </cell>
          <cell r="O1594">
            <v>1.233356730138414E-2</v>
          </cell>
          <cell r="P1594">
            <v>6.4930000000000003</v>
          </cell>
          <cell r="Q1594">
            <v>6.4891858064516121</v>
          </cell>
          <cell r="R1594">
            <v>0.15401201293700909</v>
          </cell>
          <cell r="S1594">
            <v>0.1541027044199422</v>
          </cell>
          <cell r="T1594">
            <v>27.699400000000001</v>
          </cell>
          <cell r="U1594">
            <v>27.893677419354837</v>
          </cell>
          <cell r="V1594">
            <v>3.6101865022347052E-2</v>
          </cell>
          <cell r="W1594">
            <v>3.585538680560485E-2</v>
          </cell>
          <cell r="X1594">
            <v>1.1428471834913554</v>
          </cell>
          <cell r="Y1594">
            <v>1.1412277973710718</v>
          </cell>
          <cell r="Z1594">
            <v>0.87500762520588049</v>
          </cell>
          <cell r="AA1594">
            <v>0.87634959715221361</v>
          </cell>
          <cell r="AB1594">
            <v>44.879199999999997</v>
          </cell>
          <cell r="AC1594">
            <v>44.882016129032266</v>
          </cell>
          <cell r="AD1594">
            <v>2.2282037112961017E-2</v>
          </cell>
          <cell r="AE1594">
            <v>2.228184109765961E-2</v>
          </cell>
          <cell r="AF1594">
            <v>1080.5981595092026</v>
          </cell>
          <cell r="AG1594">
            <v>1083.2108804904271</v>
          </cell>
          <cell r="AH1594">
            <v>9.2541338442977776E-4</v>
          </cell>
          <cell r="AI1594">
            <v>9.2323230195554429E-4</v>
          </cell>
        </row>
        <row r="1595">
          <cell r="B1595">
            <v>40664</v>
          </cell>
          <cell r="C1595" t="str">
            <v>201105</v>
          </cell>
          <cell r="D1595">
            <v>0.70377929481314661</v>
          </cell>
          <cell r="E1595">
            <v>0.69750371429913771</v>
          </cell>
          <cell r="F1595">
            <v>1.4209000000000001</v>
          </cell>
          <cell r="G1595">
            <v>1.4341104905514077</v>
          </cell>
          <cell r="H1595">
            <v>0.61285775571489864</v>
          </cell>
          <cell r="I1595">
            <v>0.61115954326807953</v>
          </cell>
          <cell r="J1595">
            <v>1.6316999999999999</v>
          </cell>
          <cell r="K1595">
            <v>1.6363835483870965</v>
          </cell>
          <cell r="L1595">
            <v>80.98</v>
          </cell>
          <cell r="M1595">
            <v>81.082258064516139</v>
          </cell>
          <cell r="N1595">
            <v>1.2348728081007655E-2</v>
          </cell>
          <cell r="O1595">
            <v>1.233356730138414E-2</v>
          </cell>
          <cell r="P1595">
            <v>6.4931999999999999</v>
          </cell>
          <cell r="Q1595">
            <v>6.4891858064516121</v>
          </cell>
          <cell r="R1595">
            <v>0.15400726914310356</v>
          </cell>
          <cell r="S1595">
            <v>0.1541027044199422</v>
          </cell>
          <cell r="T1595">
            <v>27.887</v>
          </cell>
          <cell r="U1595">
            <v>27.893677419354837</v>
          </cell>
          <cell r="V1595">
            <v>3.5859002402553158E-2</v>
          </cell>
          <cell r="W1595">
            <v>3.585538680560485E-2</v>
          </cell>
          <cell r="X1595">
            <v>1.1483566753466112</v>
          </cell>
          <cell r="Y1595">
            <v>1.1412277973710718</v>
          </cell>
          <cell r="Z1595">
            <v>0.87080958509529949</v>
          </cell>
          <cell r="AA1595">
            <v>0.87634959715221361</v>
          </cell>
          <cell r="AB1595">
            <v>45.0379</v>
          </cell>
          <cell r="AC1595">
            <v>44.882016129032266</v>
          </cell>
          <cell r="AD1595">
            <v>2.2203521922647369E-2</v>
          </cell>
          <cell r="AE1595">
            <v>2.228184109765961E-2</v>
          </cell>
          <cell r="AF1595">
            <v>1081.3991132380886</v>
          </cell>
          <cell r="AG1595">
            <v>1083.2108804904271</v>
          </cell>
          <cell r="AH1595">
            <v>9.2472796376321124E-4</v>
          </cell>
          <cell r="AI1595">
            <v>9.2323230195554429E-4</v>
          </cell>
        </row>
        <row r="1596">
          <cell r="B1596">
            <v>40664</v>
          </cell>
          <cell r="C1596" t="str">
            <v>201105</v>
          </cell>
          <cell r="D1596">
            <v>0.70348223707351387</v>
          </cell>
          <cell r="E1596">
            <v>0.69750371429913771</v>
          </cell>
          <cell r="F1596">
            <v>1.4215</v>
          </cell>
          <cell r="G1596">
            <v>1.4341104905514077</v>
          </cell>
          <cell r="H1596">
            <v>0.61561191824673722</v>
          </cell>
          <cell r="I1596">
            <v>0.61115954326807953</v>
          </cell>
          <cell r="J1596">
            <v>1.6244000000000001</v>
          </cell>
          <cell r="K1596">
            <v>1.6363835483870965</v>
          </cell>
          <cell r="L1596">
            <v>80.760000000000005</v>
          </cell>
          <cell r="M1596">
            <v>81.082258064516139</v>
          </cell>
          <cell r="N1596">
            <v>1.2382367508667657E-2</v>
          </cell>
          <cell r="O1596">
            <v>1.233356730138414E-2</v>
          </cell>
          <cell r="P1596">
            <v>6.4934000000000003</v>
          </cell>
          <cell r="Q1596">
            <v>6.4891858064516121</v>
          </cell>
          <cell r="R1596">
            <v>0.1540025256414205</v>
          </cell>
          <cell r="S1596">
            <v>0.1541027044199422</v>
          </cell>
          <cell r="T1596">
            <v>27.946899999999999</v>
          </cell>
          <cell r="U1596">
            <v>27.893677419354837</v>
          </cell>
          <cell r="V1596">
            <v>3.5782143994503864E-2</v>
          </cell>
          <cell r="W1596">
            <v>3.585538680560485E-2</v>
          </cell>
          <cell r="X1596">
            <v>1.1427365459022161</v>
          </cell>
          <cell r="Y1596">
            <v>1.1412277973710718</v>
          </cell>
          <cell r="Z1596">
            <v>0.87509234178773698</v>
          </cell>
          <cell r="AA1596">
            <v>0.87634959715221361</v>
          </cell>
          <cell r="AB1596">
            <v>45.013599999999997</v>
          </cell>
          <cell r="AC1596">
            <v>44.882016129032266</v>
          </cell>
          <cell r="AD1596">
            <v>2.221550820196563E-2</v>
          </cell>
          <cell r="AE1596">
            <v>2.228184109765961E-2</v>
          </cell>
          <cell r="AF1596">
            <v>1087.4147027787549</v>
          </cell>
          <cell r="AG1596">
            <v>1083.2108804904271</v>
          </cell>
          <cell r="AH1596">
            <v>9.1961235896905076E-4</v>
          </cell>
          <cell r="AI1596">
            <v>9.2323230195554429E-4</v>
          </cell>
        </row>
        <row r="1597">
          <cell r="B1597">
            <v>40664</v>
          </cell>
          <cell r="C1597" t="str">
            <v>201105</v>
          </cell>
          <cell r="D1597">
            <v>0.70856656982923549</v>
          </cell>
          <cell r="E1597">
            <v>0.69750371429913771</v>
          </cell>
          <cell r="F1597">
            <v>1.4113</v>
          </cell>
          <cell r="G1597">
            <v>1.4341104905514077</v>
          </cell>
          <cell r="H1597">
            <v>0.6175889328063241</v>
          </cell>
          <cell r="I1597">
            <v>0.61115954326807953</v>
          </cell>
          <cell r="J1597">
            <v>1.6192</v>
          </cell>
          <cell r="K1597">
            <v>1.6363835483870965</v>
          </cell>
          <cell r="L1597">
            <v>80.739999999999995</v>
          </cell>
          <cell r="M1597">
            <v>81.082258064516139</v>
          </cell>
          <cell r="N1597">
            <v>1.2385434728758981E-2</v>
          </cell>
          <cell r="O1597">
            <v>1.233356730138414E-2</v>
          </cell>
          <cell r="P1597">
            <v>6.4969999999999999</v>
          </cell>
          <cell r="Q1597">
            <v>6.4891858064516121</v>
          </cell>
          <cell r="R1597">
            <v>0.15391719255040789</v>
          </cell>
          <cell r="S1597">
            <v>0.1541027044199422</v>
          </cell>
          <cell r="T1597">
            <v>28.046900000000001</v>
          </cell>
          <cell r="U1597">
            <v>27.893677419354837</v>
          </cell>
          <cell r="V1597">
            <v>3.5654564319051299E-2</v>
          </cell>
          <cell r="W1597">
            <v>3.585538680560485E-2</v>
          </cell>
          <cell r="X1597">
            <v>1.147310989867498</v>
          </cell>
          <cell r="Y1597">
            <v>1.1412277973710718</v>
          </cell>
          <cell r="Z1597">
            <v>0.87160326086956519</v>
          </cell>
          <cell r="AA1597">
            <v>0.87634959715221361</v>
          </cell>
          <cell r="AB1597">
            <v>44.695</v>
          </cell>
          <cell r="AC1597">
            <v>44.882016129032266</v>
          </cell>
          <cell r="AD1597">
            <v>2.2373867322966774E-2</v>
          </cell>
          <cell r="AE1597">
            <v>2.228184109765961E-2</v>
          </cell>
          <cell r="AF1597">
            <v>1087.8126549989372</v>
          </cell>
          <cell r="AG1597">
            <v>1083.2108804904271</v>
          </cell>
          <cell r="AH1597">
            <v>9.1927593911010077E-4</v>
          </cell>
          <cell r="AI1597">
            <v>9.2323230195554429E-4</v>
          </cell>
        </row>
        <row r="1598">
          <cell r="B1598">
            <v>40664</v>
          </cell>
          <cell r="C1598" t="str">
            <v>201105</v>
          </cell>
          <cell r="D1598">
            <v>0.7087172218284904</v>
          </cell>
          <cell r="E1598">
            <v>0.69750371429913771</v>
          </cell>
          <cell r="F1598">
            <v>1.411</v>
          </cell>
          <cell r="G1598">
            <v>1.4341104905514077</v>
          </cell>
          <cell r="H1598">
            <v>0.61755079355276976</v>
          </cell>
          <cell r="I1598">
            <v>0.61115954326807953</v>
          </cell>
          <cell r="J1598">
            <v>1.6193</v>
          </cell>
          <cell r="K1598">
            <v>1.6363835483870965</v>
          </cell>
          <cell r="L1598">
            <v>80.75</v>
          </cell>
          <cell r="M1598">
            <v>81.082258064516139</v>
          </cell>
          <cell r="N1598">
            <v>1.238390092879257E-2</v>
          </cell>
          <cell r="O1598">
            <v>1.233356730138414E-2</v>
          </cell>
          <cell r="P1598">
            <v>6.4904999999999999</v>
          </cell>
          <cell r="Q1598">
            <v>6.4891858064516121</v>
          </cell>
          <cell r="R1598">
            <v>0.15407133502811801</v>
          </cell>
          <cell r="S1598">
            <v>0.1541027044199422</v>
          </cell>
          <cell r="T1598">
            <v>28.119599999999998</v>
          </cell>
          <cell r="U1598">
            <v>27.893677419354837</v>
          </cell>
          <cell r="V1598">
            <v>3.5562383533193929E-2</v>
          </cell>
          <cell r="W1598">
            <v>3.585538680560485E-2</v>
          </cell>
          <cell r="X1598">
            <v>1.1476257973068744</v>
          </cell>
          <cell r="Y1598">
            <v>1.1412277973710718</v>
          </cell>
          <cell r="Z1598">
            <v>0.87136416970295816</v>
          </cell>
          <cell r="AA1598">
            <v>0.87634959715221361</v>
          </cell>
          <cell r="AB1598">
            <v>44.695</v>
          </cell>
          <cell r="AC1598">
            <v>44.882016129032266</v>
          </cell>
          <cell r="AD1598">
            <v>2.2373867322966774E-2</v>
          </cell>
          <cell r="AE1598">
            <v>2.228184109765961E-2</v>
          </cell>
          <cell r="AF1598">
            <v>1094.1956059532247</v>
          </cell>
          <cell r="AG1598">
            <v>1083.2108804904271</v>
          </cell>
          <cell r="AH1598">
            <v>9.1391337577967629E-4</v>
          </cell>
          <cell r="AI1598">
            <v>9.2323230195554429E-4</v>
          </cell>
        </row>
        <row r="1599">
          <cell r="B1599">
            <v>40664</v>
          </cell>
          <cell r="C1599" t="str">
            <v>201105</v>
          </cell>
          <cell r="D1599">
            <v>0.70756385763815188</v>
          </cell>
          <cell r="E1599">
            <v>0.69750371429913771</v>
          </cell>
          <cell r="F1599">
            <v>1.4133</v>
          </cell>
          <cell r="G1599">
            <v>1.4341104905514077</v>
          </cell>
          <cell r="H1599">
            <v>0.6174364040503828</v>
          </cell>
          <cell r="I1599">
            <v>0.61115954326807953</v>
          </cell>
          <cell r="J1599">
            <v>1.6195999999999999</v>
          </cell>
          <cell r="K1599">
            <v>1.6363835483870965</v>
          </cell>
          <cell r="L1599">
            <v>80.84</v>
          </cell>
          <cell r="M1599">
            <v>81.082258064516139</v>
          </cell>
          <cell r="N1599">
            <v>1.2370113805047007E-2</v>
          </cell>
          <cell r="O1599">
            <v>1.233356730138414E-2</v>
          </cell>
          <cell r="P1599">
            <v>6.4949000000000003</v>
          </cell>
          <cell r="Q1599">
            <v>6.4891858064516121</v>
          </cell>
          <cell r="R1599">
            <v>0.15396695869066498</v>
          </cell>
          <cell r="S1599">
            <v>0.1541027044199422</v>
          </cell>
          <cell r="T1599">
            <v>28.070900000000002</v>
          </cell>
          <cell r="U1599">
            <v>27.893677419354837</v>
          </cell>
          <cell r="V1599">
            <v>3.5624080453423294E-2</v>
          </cell>
          <cell r="W1599">
            <v>3.585538680560485E-2</v>
          </cell>
          <cell r="X1599">
            <v>1.1459704238307507</v>
          </cell>
          <cell r="Y1599">
            <v>1.1412277973710718</v>
          </cell>
          <cell r="Z1599">
            <v>0.87262286984440607</v>
          </cell>
          <cell r="AA1599">
            <v>0.87634959715221361</v>
          </cell>
          <cell r="AB1599">
            <v>45.152000000000001</v>
          </cell>
          <cell r="AC1599">
            <v>44.882016129032266</v>
          </cell>
          <cell r="AD1599">
            <v>2.2147413182140325E-2</v>
          </cell>
          <cell r="AE1599">
            <v>2.228184109765961E-2</v>
          </cell>
          <cell r="AF1599">
            <v>1090.9573338993844</v>
          </cell>
          <cell r="AG1599">
            <v>1083.2108804904271</v>
          </cell>
          <cell r="AH1599">
            <v>9.1662613094659019E-4</v>
          </cell>
          <cell r="AI1599">
            <v>9.2323230195554429E-4</v>
          </cell>
        </row>
        <row r="1600">
          <cell r="B1600">
            <v>40664</v>
          </cell>
          <cell r="C1600" t="str">
            <v>201105</v>
          </cell>
          <cell r="D1600">
            <v>0.70556692302264867</v>
          </cell>
          <cell r="E1600">
            <v>0.69750371429913771</v>
          </cell>
          <cell r="F1600">
            <v>1.4173</v>
          </cell>
          <cell r="G1600">
            <v>1.4341104905514077</v>
          </cell>
          <cell r="H1600">
            <v>0.61648480364959002</v>
          </cell>
          <cell r="I1600">
            <v>0.61115954326807953</v>
          </cell>
          <cell r="J1600">
            <v>1.6221000000000001</v>
          </cell>
          <cell r="K1600">
            <v>1.6363835483870965</v>
          </cell>
          <cell r="L1600">
            <v>81.3</v>
          </cell>
          <cell r="M1600">
            <v>81.082258064516139</v>
          </cell>
          <cell r="N1600">
            <v>1.2300123001230012E-2</v>
          </cell>
          <cell r="O1600">
            <v>1.233356730138414E-2</v>
          </cell>
          <cell r="P1600">
            <v>6.5021000000000004</v>
          </cell>
          <cell r="Q1600">
            <v>6.4891858064516121</v>
          </cell>
          <cell r="R1600">
            <v>0.15379646575721689</v>
          </cell>
          <cell r="S1600">
            <v>0.1541027044199422</v>
          </cell>
          <cell r="T1600">
            <v>28.145499999999998</v>
          </cell>
          <cell r="U1600">
            <v>27.893677419354837</v>
          </cell>
          <cell r="V1600">
            <v>3.5529658382334656E-2</v>
          </cell>
          <cell r="W1600">
            <v>3.585538680560485E-2</v>
          </cell>
          <cell r="X1600">
            <v>1.1445001058350386</v>
          </cell>
          <cell r="Y1600">
            <v>1.1412277973710718</v>
          </cell>
          <cell r="Z1600">
            <v>0.87374391221256387</v>
          </cell>
          <cell r="AA1600">
            <v>0.87634959715221361</v>
          </cell>
          <cell r="AB1600">
            <v>45.262799999999999</v>
          </cell>
          <cell r="AC1600">
            <v>44.882016129032266</v>
          </cell>
          <cell r="AD1600">
            <v>2.2093197946216319E-2</v>
          </cell>
          <cell r="AE1600">
            <v>2.228184109765961E-2</v>
          </cell>
          <cell r="AF1600">
            <v>1088.2523107316729</v>
          </cell>
          <cell r="AG1600">
            <v>1083.2108804904271</v>
          </cell>
          <cell r="AH1600">
            <v>9.1890455011086768E-4</v>
          </cell>
          <cell r="AI1600">
            <v>9.2323230195554429E-4</v>
          </cell>
        </row>
        <row r="1601">
          <cell r="B1601">
            <v>40664</v>
          </cell>
          <cell r="C1601" t="str">
            <v>201105</v>
          </cell>
          <cell r="D1601">
            <v>0.70170514349870183</v>
          </cell>
          <cell r="E1601">
            <v>0.69750371429913771</v>
          </cell>
          <cell r="F1601">
            <v>1.4251</v>
          </cell>
          <cell r="G1601">
            <v>1.4341104905514077</v>
          </cell>
          <cell r="H1601">
            <v>0.61709348966368405</v>
          </cell>
          <cell r="I1601">
            <v>0.61115954326807953</v>
          </cell>
          <cell r="J1601">
            <v>1.6205000000000001</v>
          </cell>
          <cell r="K1601">
            <v>1.6363835483870965</v>
          </cell>
          <cell r="L1601">
            <v>81.3</v>
          </cell>
          <cell r="M1601">
            <v>81.082258064516139</v>
          </cell>
          <cell r="N1601">
            <v>1.2300123001230012E-2</v>
          </cell>
          <cell r="O1601">
            <v>1.233356730138414E-2</v>
          </cell>
          <cell r="P1601">
            <v>6.4960000000000004</v>
          </cell>
          <cell r="Q1601">
            <v>6.4891858064516121</v>
          </cell>
          <cell r="R1601">
            <v>0.15394088669950737</v>
          </cell>
          <cell r="S1601">
            <v>0.1541027044199422</v>
          </cell>
          <cell r="T1601">
            <v>28.067599999999999</v>
          </cell>
          <cell r="U1601">
            <v>27.893677419354837</v>
          </cell>
          <cell r="V1601">
            <v>3.5628268893670996E-2</v>
          </cell>
          <cell r="W1601">
            <v>3.585538680560485E-2</v>
          </cell>
          <cell r="X1601">
            <v>1.1371131850396463</v>
          </cell>
          <cell r="Y1601">
            <v>1.1412277973710718</v>
          </cell>
          <cell r="Z1601">
            <v>0.87941993211971614</v>
          </cell>
          <cell r="AA1601">
            <v>0.87634959715221361</v>
          </cell>
          <cell r="AB1601">
            <v>45.1997</v>
          </cell>
          <cell r="AC1601">
            <v>44.882016129032266</v>
          </cell>
          <cell r="AD1601">
            <v>2.2124040646287476E-2</v>
          </cell>
          <cell r="AE1601">
            <v>2.228184109765961E-2</v>
          </cell>
          <cell r="AF1601">
            <v>1077.0191565504174</v>
          </cell>
          <cell r="AG1601">
            <v>1083.2108804904271</v>
          </cell>
          <cell r="AH1601">
            <v>9.2848859179338837E-4</v>
          </cell>
          <cell r="AI1601">
            <v>9.2323230195554429E-4</v>
          </cell>
        </row>
        <row r="1602">
          <cell r="B1602">
            <v>40664</v>
          </cell>
          <cell r="C1602" t="str">
            <v>201105</v>
          </cell>
          <cell r="D1602">
            <v>0.70067264573991028</v>
          </cell>
          <cell r="E1602">
            <v>0.69750371429913771</v>
          </cell>
          <cell r="F1602">
            <v>1.4272</v>
          </cell>
          <cell r="G1602">
            <v>1.4341104905514077</v>
          </cell>
          <cell r="H1602">
            <v>0.61816158743895655</v>
          </cell>
          <cell r="I1602">
            <v>0.61115954326807953</v>
          </cell>
          <cell r="J1602">
            <v>1.6176999999999999</v>
          </cell>
          <cell r="K1602">
            <v>1.6363835483870965</v>
          </cell>
          <cell r="L1602">
            <v>81.73</v>
          </cell>
          <cell r="M1602">
            <v>81.082258064516139</v>
          </cell>
          <cell r="N1602">
            <v>1.223540927444023E-2</v>
          </cell>
          <cell r="O1602">
            <v>1.233356730138414E-2</v>
          </cell>
          <cell r="P1602">
            <v>6.4996999999999998</v>
          </cell>
          <cell r="Q1602">
            <v>6.4891858064516121</v>
          </cell>
          <cell r="R1602">
            <v>0.15385325476560457</v>
          </cell>
          <cell r="S1602">
            <v>0.1541027044199422</v>
          </cell>
          <cell r="T1602">
            <v>28.006399999999999</v>
          </cell>
          <cell r="U1602">
            <v>27.893677419354837</v>
          </cell>
          <cell r="V1602">
            <v>3.5706124314442415E-2</v>
          </cell>
          <cell r="W1602">
            <v>3.585538680560485E-2</v>
          </cell>
          <cell r="X1602">
            <v>1.1334781390134527</v>
          </cell>
          <cell r="Y1602">
            <v>1.1412277973710718</v>
          </cell>
          <cell r="Z1602">
            <v>0.88224021759287896</v>
          </cell>
          <cell r="AA1602">
            <v>0.87634959715221361</v>
          </cell>
          <cell r="AB1602">
            <v>45.106699999999996</v>
          </cell>
          <cell r="AC1602">
            <v>44.882016129032266</v>
          </cell>
          <cell r="AD1602">
            <v>2.2169655505723099E-2</v>
          </cell>
          <cell r="AE1602">
            <v>2.228184109765961E-2</v>
          </cell>
          <cell r="AF1602">
            <v>1084.8234304932735</v>
          </cell>
          <cell r="AG1602">
            <v>1083.2108804904271</v>
          </cell>
          <cell r="AH1602">
            <v>9.2180899848862596E-4</v>
          </cell>
          <cell r="AI1602">
            <v>9.2323230195554429E-4</v>
          </cell>
        </row>
        <row r="1603">
          <cell r="B1603">
            <v>40664</v>
          </cell>
          <cell r="C1603" t="str">
            <v>201105</v>
          </cell>
          <cell r="D1603">
            <v>0.70106561974200787</v>
          </cell>
          <cell r="E1603">
            <v>0.69750371429913771</v>
          </cell>
          <cell r="F1603">
            <v>1.4263999999999999</v>
          </cell>
          <cell r="G1603">
            <v>1.4341104905514077</v>
          </cell>
          <cell r="H1603">
            <v>0.61599112972773196</v>
          </cell>
          <cell r="I1603">
            <v>0.61115954326807953</v>
          </cell>
          <cell r="J1603">
            <v>1.6234</v>
          </cell>
          <cell r="K1603">
            <v>1.6363835483870965</v>
          </cell>
          <cell r="L1603">
            <v>81.66</v>
          </cell>
          <cell r="M1603">
            <v>81.082258064516139</v>
          </cell>
          <cell r="N1603">
            <v>1.2245897624295862E-2</v>
          </cell>
          <cell r="O1603">
            <v>1.233356730138414E-2</v>
          </cell>
          <cell r="P1603">
            <v>6.4946000000000002</v>
          </cell>
          <cell r="Q1603">
            <v>6.4891858064516121</v>
          </cell>
          <cell r="R1603">
            <v>0.15397407076648292</v>
          </cell>
          <cell r="S1603">
            <v>0.1541027044199422</v>
          </cell>
          <cell r="T1603">
            <v>27.9663</v>
          </cell>
          <cell r="U1603">
            <v>27.893677419354837</v>
          </cell>
          <cell r="V1603">
            <v>3.5757322205654661E-2</v>
          </cell>
          <cell r="W1603">
            <v>3.585538680560485E-2</v>
          </cell>
          <cell r="X1603">
            <v>1.1381099270891757</v>
          </cell>
          <cell r="Y1603">
            <v>1.1412277973710718</v>
          </cell>
          <cell r="Z1603">
            <v>0.87864974744363666</v>
          </cell>
          <cell r="AA1603">
            <v>0.87634959715221361</v>
          </cell>
          <cell r="AB1603">
            <v>45.052199999999999</v>
          </cell>
          <cell r="AC1603">
            <v>44.882016129032266</v>
          </cell>
          <cell r="AD1603">
            <v>2.2196474312020278E-2</v>
          </cell>
          <cell r="AE1603">
            <v>2.228184109765961E-2</v>
          </cell>
          <cell r="AF1603">
            <v>1081.2114413909142</v>
          </cell>
          <cell r="AG1603">
            <v>1083.2108804904271</v>
          </cell>
          <cell r="AH1603">
            <v>9.2488847390808173E-4</v>
          </cell>
          <cell r="AI1603">
            <v>9.2323230195554429E-4</v>
          </cell>
        </row>
        <row r="1604">
          <cell r="B1604">
            <v>40664</v>
          </cell>
          <cell r="C1604" t="str">
            <v>201105</v>
          </cell>
          <cell r="D1604">
            <v>0.70666384001130655</v>
          </cell>
          <cell r="E1604">
            <v>0.69750371429913771</v>
          </cell>
          <cell r="F1604">
            <v>1.4151</v>
          </cell>
          <cell r="G1604">
            <v>1.4341104905514077</v>
          </cell>
          <cell r="H1604">
            <v>0.61633281972265019</v>
          </cell>
          <cell r="I1604">
            <v>0.61115954326807953</v>
          </cell>
          <cell r="J1604">
            <v>1.6225000000000001</v>
          </cell>
          <cell r="K1604">
            <v>1.6363835483870965</v>
          </cell>
          <cell r="L1604">
            <v>81.650000000000006</v>
          </cell>
          <cell r="M1604">
            <v>81.082258064516139</v>
          </cell>
          <cell r="N1604">
            <v>1.2247397428046539E-2</v>
          </cell>
          <cell r="O1604">
            <v>1.233356730138414E-2</v>
          </cell>
          <cell r="P1604">
            <v>6.4690000000000003</v>
          </cell>
          <cell r="Q1604">
            <v>6.4891858064516121</v>
          </cell>
          <cell r="R1604">
            <v>0.15458339774308238</v>
          </cell>
          <cell r="S1604">
            <v>0.1541027044199422</v>
          </cell>
          <cell r="T1604">
            <v>28.126000000000001</v>
          </cell>
          <cell r="U1604">
            <v>27.893677419354837</v>
          </cell>
          <cell r="V1604">
            <v>3.5554291402972338E-2</v>
          </cell>
          <cell r="W1604">
            <v>3.585538680560485E-2</v>
          </cell>
          <cell r="X1604">
            <v>1.146562080418345</v>
          </cell>
          <cell r="Y1604">
            <v>1.1412277973710718</v>
          </cell>
          <cell r="Z1604">
            <v>0.87217257318952235</v>
          </cell>
          <cell r="AA1604">
            <v>0.87634959715221361</v>
          </cell>
          <cell r="AB1604">
            <v>44.68</v>
          </cell>
          <cell r="AC1604">
            <v>44.882016129032266</v>
          </cell>
          <cell r="AD1604">
            <v>2.2381378692927483E-2</v>
          </cell>
          <cell r="AE1604">
            <v>2.228184109765961E-2</v>
          </cell>
          <cell r="AF1604">
            <v>1082.8280686877251</v>
          </cell>
          <cell r="AG1604">
            <v>1083.2108804904271</v>
          </cell>
          <cell r="AH1604">
            <v>9.2350764531981132E-4</v>
          </cell>
          <cell r="AI1604">
            <v>9.2323230195554429E-4</v>
          </cell>
        </row>
        <row r="1605">
          <cell r="B1605">
            <v>40664</v>
          </cell>
          <cell r="C1605" t="str">
            <v>201105</v>
          </cell>
          <cell r="D1605">
            <v>0.7067637288854336</v>
          </cell>
          <cell r="E1605">
            <v>0.69750371429913771</v>
          </cell>
          <cell r="F1605">
            <v>1.4149</v>
          </cell>
          <cell r="G1605">
            <v>1.4341104905514077</v>
          </cell>
          <cell r="H1605">
            <v>0.61633281972265019</v>
          </cell>
          <cell r="I1605">
            <v>0.61115954326807953</v>
          </cell>
          <cell r="J1605">
            <v>1.6225000000000001</v>
          </cell>
          <cell r="K1605">
            <v>1.6363835483870965</v>
          </cell>
          <cell r="L1605">
            <v>81.66</v>
          </cell>
          <cell r="M1605">
            <v>81.082258064516139</v>
          </cell>
          <cell r="N1605">
            <v>1.2245897624295862E-2</v>
          </cell>
          <cell r="O1605">
            <v>1.233356730138414E-2</v>
          </cell>
          <cell r="P1605">
            <v>6.4842000000000004</v>
          </cell>
          <cell r="Q1605">
            <v>6.4891858064516121</v>
          </cell>
          <cell r="R1605">
            <v>0.15422102957959347</v>
          </cell>
          <cell r="S1605">
            <v>0.1541027044199422</v>
          </cell>
          <cell r="T1605">
            <v>28.126000000000001</v>
          </cell>
          <cell r="U1605">
            <v>27.893677419354837</v>
          </cell>
          <cell r="V1605">
            <v>3.5554291402972338E-2</v>
          </cell>
          <cell r="W1605">
            <v>3.585538680560485E-2</v>
          </cell>
          <cell r="X1605">
            <v>1.1467241501166161</v>
          </cell>
          <cell r="Y1605">
            <v>1.1412277973710718</v>
          </cell>
          <cell r="Z1605">
            <v>0.87204930662557778</v>
          </cell>
          <cell r="AA1605">
            <v>0.87634959715221361</v>
          </cell>
          <cell r="AB1605">
            <v>44.68</v>
          </cell>
          <cell r="AC1605">
            <v>44.882016129032266</v>
          </cell>
          <cell r="AD1605">
            <v>2.2381378692927483E-2</v>
          </cell>
          <cell r="AE1605">
            <v>2.228184109765961E-2</v>
          </cell>
          <cell r="AF1605">
            <v>1082.8185737507949</v>
          </cell>
          <cell r="AG1605">
            <v>1083.2108804904271</v>
          </cell>
          <cell r="AH1605">
            <v>9.2351574330322189E-4</v>
          </cell>
          <cell r="AI1605">
            <v>9.2323230195554429E-4</v>
          </cell>
        </row>
        <row r="1606">
          <cell r="B1606">
            <v>40664</v>
          </cell>
          <cell r="C1606" t="str">
            <v>201105</v>
          </cell>
          <cell r="D1606">
            <v>0.71154119823537787</v>
          </cell>
          <cell r="E1606">
            <v>0.69750371429913771</v>
          </cell>
          <cell r="F1606">
            <v>1.4054</v>
          </cell>
          <cell r="G1606">
            <v>1.4341104905514077</v>
          </cell>
          <cell r="H1606">
            <v>0.61889613685031375</v>
          </cell>
          <cell r="I1606">
            <v>0.61115954326807953</v>
          </cell>
          <cell r="J1606">
            <v>1.61578</v>
          </cell>
          <cell r="K1606">
            <v>1.6363835483870965</v>
          </cell>
          <cell r="L1606">
            <v>81.8</v>
          </cell>
          <cell r="M1606">
            <v>81.082258064516139</v>
          </cell>
          <cell r="N1606">
            <v>1.2224938875305624E-2</v>
          </cell>
          <cell r="O1606">
            <v>1.233356730138414E-2</v>
          </cell>
          <cell r="P1606">
            <v>6.4927000000000001</v>
          </cell>
          <cell r="Q1606">
            <v>6.4891858064516121</v>
          </cell>
          <cell r="R1606">
            <v>0.15401912917584365</v>
          </cell>
          <cell r="S1606">
            <v>0.1541027044199422</v>
          </cell>
          <cell r="T1606">
            <v>28.295200000000001</v>
          </cell>
          <cell r="U1606">
            <v>27.893677419354837</v>
          </cell>
          <cell r="V1606">
            <v>3.5341683395063474E-2</v>
          </cell>
          <cell r="W1606">
            <v>3.585538680560485E-2</v>
          </cell>
          <cell r="X1606">
            <v>1.1496940372847588</v>
          </cell>
          <cell r="Y1606">
            <v>1.1412277973710718</v>
          </cell>
          <cell r="Z1606">
            <v>0.86979663072943092</v>
          </cell>
          <cell r="AA1606">
            <v>0.87634959715221361</v>
          </cell>
          <cell r="AB1606">
            <v>45.232999999999997</v>
          </cell>
          <cell r="AC1606">
            <v>44.882016129032266</v>
          </cell>
          <cell r="AD1606">
            <v>2.21077531890434E-2</v>
          </cell>
          <cell r="AE1606">
            <v>2.228184109765961E-2</v>
          </cell>
          <cell r="AF1606">
            <v>1092.6568948342108</v>
          </cell>
          <cell r="AG1606">
            <v>1083.2108804904271</v>
          </cell>
          <cell r="AH1606">
            <v>9.1520037509279647E-4</v>
          </cell>
          <cell r="AI1606">
            <v>9.2323230195554429E-4</v>
          </cell>
        </row>
        <row r="1607">
          <cell r="B1607">
            <v>40664</v>
          </cell>
          <cell r="C1607" t="str">
            <v>201105</v>
          </cell>
          <cell r="D1607">
            <v>0.71042909917590225</v>
          </cell>
          <cell r="E1607">
            <v>0.69750371429913771</v>
          </cell>
          <cell r="F1607">
            <v>1.4076</v>
          </cell>
          <cell r="G1607">
            <v>1.4341104905514077</v>
          </cell>
          <cell r="H1607">
            <v>0.61050061050061055</v>
          </cell>
          <cell r="I1607">
            <v>0.61115954326807953</v>
          </cell>
          <cell r="J1607">
            <v>1.6379999999999999</v>
          </cell>
          <cell r="K1607">
            <v>1.6363835483870965</v>
          </cell>
          <cell r="L1607">
            <v>81.92</v>
          </cell>
          <cell r="M1607">
            <v>81.082258064516139</v>
          </cell>
          <cell r="N1607">
            <v>1.220703125E-2</v>
          </cell>
          <cell r="O1607">
            <v>1.233356730138414E-2</v>
          </cell>
          <cell r="P1607">
            <v>6.4968000000000004</v>
          </cell>
          <cell r="Q1607">
            <v>6.4891858064516121</v>
          </cell>
          <cell r="R1607">
            <v>0.15392193079669991</v>
          </cell>
          <cell r="S1607">
            <v>0.1541027044199422</v>
          </cell>
          <cell r="T1607">
            <v>28.4115</v>
          </cell>
          <cell r="U1607">
            <v>27.893677419354837</v>
          </cell>
          <cell r="V1607">
            <v>3.5197015293103144E-2</v>
          </cell>
          <cell r="W1607">
            <v>3.585538680560485E-2</v>
          </cell>
          <cell r="X1607">
            <v>1.1636828644501278</v>
          </cell>
          <cell r="Y1607">
            <v>1.1412277973710718</v>
          </cell>
          <cell r="Z1607">
            <v>0.8593406593406594</v>
          </cell>
          <cell r="AA1607">
            <v>0.87634959715221361</v>
          </cell>
          <cell r="AB1607">
            <v>45.264899999999997</v>
          </cell>
          <cell r="AC1607">
            <v>44.882016129032266</v>
          </cell>
          <cell r="AD1607">
            <v>2.209217296404057E-2</v>
          </cell>
          <cell r="AE1607">
            <v>2.228184109765961E-2</v>
          </cell>
          <cell r="AF1607">
            <v>1093.279340721796</v>
          </cell>
          <cell r="AG1607">
            <v>1083.2108804904271</v>
          </cell>
          <cell r="AH1607">
            <v>9.1467931639482749E-4</v>
          </cell>
          <cell r="AI1607">
            <v>9.2323230195554429E-4</v>
          </cell>
        </row>
        <row r="1608">
          <cell r="B1608">
            <v>40664</v>
          </cell>
          <cell r="C1608" t="str">
            <v>201105</v>
          </cell>
          <cell r="D1608">
            <v>0.71078257161134406</v>
          </cell>
          <cell r="E1608">
            <v>0.69750371429913771</v>
          </cell>
          <cell r="F1608">
            <v>1.4069</v>
          </cell>
          <cell r="G1608">
            <v>1.4341104905514077</v>
          </cell>
          <cell r="H1608">
            <v>0.6169412055031156</v>
          </cell>
          <cell r="I1608">
            <v>0.61115954326807953</v>
          </cell>
          <cell r="J1608">
            <v>1.6209</v>
          </cell>
          <cell r="K1608">
            <v>1.6363835483870965</v>
          </cell>
          <cell r="L1608">
            <v>81.99</v>
          </cell>
          <cell r="M1608">
            <v>81.082258064516139</v>
          </cell>
          <cell r="N1608">
            <v>1.2196609342602758E-2</v>
          </cell>
          <cell r="O1608">
            <v>1.233356730138414E-2</v>
          </cell>
          <cell r="P1608">
            <v>6.4916</v>
          </cell>
          <cell r="Q1608">
            <v>6.4891858064516121</v>
          </cell>
          <cell r="R1608">
            <v>0.15404522767884651</v>
          </cell>
          <cell r="S1608">
            <v>0.1541027044199422</v>
          </cell>
          <cell r="T1608">
            <v>28.391999999999999</v>
          </cell>
          <cell r="U1608">
            <v>27.893677419354837</v>
          </cell>
          <cell r="V1608">
            <v>3.5221189067342916E-2</v>
          </cell>
          <cell r="W1608">
            <v>3.585538680560485E-2</v>
          </cell>
          <cell r="X1608">
            <v>1.1521074703248275</v>
          </cell>
          <cell r="Y1608">
            <v>1.1412277973710718</v>
          </cell>
          <cell r="Z1608">
            <v>0.86797458202233335</v>
          </cell>
          <cell r="AA1608">
            <v>0.87634959715221361</v>
          </cell>
          <cell r="AB1608">
            <v>45.355499999999999</v>
          </cell>
          <cell r="AC1608">
            <v>44.882016129032266</v>
          </cell>
          <cell r="AD1608">
            <v>2.2048042685010639E-2</v>
          </cell>
          <cell r="AE1608">
            <v>2.228184109765961E-2</v>
          </cell>
          <cell r="AF1608">
            <v>1098.7632383253961</v>
          </cell>
          <cell r="AG1608">
            <v>1083.2108804904271</v>
          </cell>
          <cell r="AH1608">
            <v>9.1011417666655905E-4</v>
          </cell>
          <cell r="AI1608">
            <v>9.2323230195554429E-4</v>
          </cell>
        </row>
        <row r="1609">
          <cell r="B1609">
            <v>40664</v>
          </cell>
          <cell r="C1609" t="str">
            <v>201105</v>
          </cell>
          <cell r="D1609">
            <v>0.70721357850070721</v>
          </cell>
          <cell r="E1609">
            <v>0.69750371429913771</v>
          </cell>
          <cell r="F1609">
            <v>1.4139999999999999</v>
          </cell>
          <cell r="G1609">
            <v>1.4341104905514077</v>
          </cell>
          <cell r="H1609">
            <v>0.61263248177418361</v>
          </cell>
          <cell r="I1609">
            <v>0.61115954326807953</v>
          </cell>
          <cell r="J1609">
            <v>1.6323000000000001</v>
          </cell>
          <cell r="K1609">
            <v>1.6363835483870965</v>
          </cell>
          <cell r="L1609">
            <v>81.69</v>
          </cell>
          <cell r="M1609">
            <v>81.082258064516139</v>
          </cell>
          <cell r="N1609">
            <v>1.2241400416207615E-2</v>
          </cell>
          <cell r="O1609">
            <v>1.233356730138414E-2</v>
          </cell>
          <cell r="P1609">
            <v>6.4878999999999998</v>
          </cell>
          <cell r="Q1609">
            <v>6.4891858064516121</v>
          </cell>
          <cell r="R1609">
            <v>0.15413307849997687</v>
          </cell>
          <cell r="S1609">
            <v>0.1541027044199422</v>
          </cell>
          <cell r="T1609">
            <v>28.2486</v>
          </cell>
          <cell r="U1609">
            <v>27.893677419354837</v>
          </cell>
          <cell r="V1609">
            <v>3.5399984424006853E-2</v>
          </cell>
          <cell r="W1609">
            <v>3.585538680560485E-2</v>
          </cell>
          <cell r="X1609">
            <v>1.1543847241867045</v>
          </cell>
          <cell r="Y1609">
            <v>1.1412277973710718</v>
          </cell>
          <cell r="Z1609">
            <v>0.86626232922869562</v>
          </cell>
          <cell r="AA1609">
            <v>0.87634959715221361</v>
          </cell>
          <cell r="AB1609">
            <v>45.3551</v>
          </cell>
          <cell r="AC1609">
            <v>44.882016129032266</v>
          </cell>
          <cell r="AD1609">
            <v>2.2048237133200015E-2</v>
          </cell>
          <cell r="AE1609">
            <v>2.228184109765961E-2</v>
          </cell>
          <cell r="AF1609">
            <v>1091.2588401697312</v>
          </cell>
          <cell r="AG1609">
            <v>1083.2108804904271</v>
          </cell>
          <cell r="AH1609">
            <v>9.1637287432600584E-4</v>
          </cell>
          <cell r="AI1609">
            <v>9.2323230195554429E-4</v>
          </cell>
        </row>
        <row r="1610">
          <cell r="B1610">
            <v>40664</v>
          </cell>
          <cell r="C1610" t="str">
            <v>201105</v>
          </cell>
          <cell r="D1610">
            <v>0.70283947146471748</v>
          </cell>
          <cell r="E1610">
            <v>0.69750371429913771</v>
          </cell>
          <cell r="F1610">
            <v>1.4228000000000001</v>
          </cell>
          <cell r="G1610">
            <v>1.4341104905514077</v>
          </cell>
          <cell r="H1610">
            <v>0.60845756008518403</v>
          </cell>
          <cell r="I1610">
            <v>0.61115954326807953</v>
          </cell>
          <cell r="J1610">
            <v>1.6435</v>
          </cell>
          <cell r="K1610">
            <v>1.6363835483870965</v>
          </cell>
          <cell r="L1610">
            <v>81.03</v>
          </cell>
          <cell r="M1610">
            <v>81.082258064516139</v>
          </cell>
          <cell r="N1610">
            <v>1.2341108231519191E-2</v>
          </cell>
          <cell r="O1610">
            <v>1.233356730138414E-2</v>
          </cell>
          <cell r="P1610">
            <v>6.4871999999999996</v>
          </cell>
          <cell r="Q1610">
            <v>6.4891858064516121</v>
          </cell>
          <cell r="R1610">
            <v>0.15414971019854484</v>
          </cell>
          <cell r="S1610">
            <v>0.1541027044199422</v>
          </cell>
          <cell r="T1610">
            <v>28.1007</v>
          </cell>
          <cell r="U1610">
            <v>27.893677419354837</v>
          </cell>
          <cell r="V1610">
            <v>3.5586302120587741E-2</v>
          </cell>
          <cell r="W1610">
            <v>3.585538680560485E-2</v>
          </cell>
          <cell r="X1610">
            <v>1.1551166713522631</v>
          </cell>
          <cell r="Y1610">
            <v>1.1412277973710718</v>
          </cell>
          <cell r="Z1610">
            <v>0.86571341648919986</v>
          </cell>
          <cell r="AA1610">
            <v>0.87634959715221361</v>
          </cell>
          <cell r="AB1610">
            <v>45.231999999999999</v>
          </cell>
          <cell r="AC1610">
            <v>44.882016129032266</v>
          </cell>
          <cell r="AD1610">
            <v>2.210824195259993E-2</v>
          </cell>
          <cell r="AE1610">
            <v>2.228184109765961E-2</v>
          </cell>
          <cell r="AF1610">
            <v>1081.3536688220411</v>
          </cell>
          <cell r="AG1610">
            <v>1083.2108804904271</v>
          </cell>
          <cell r="AH1610">
            <v>9.2476682590751029E-4</v>
          </cell>
          <cell r="AI1610">
            <v>9.2323230195554429E-4</v>
          </cell>
        </row>
        <row r="1611">
          <cell r="B1611">
            <v>40664</v>
          </cell>
          <cell r="C1611" t="str">
            <v>201105</v>
          </cell>
          <cell r="D1611">
            <v>0.69866554880178855</v>
          </cell>
          <cell r="E1611">
            <v>0.69750371429913771</v>
          </cell>
          <cell r="F1611">
            <v>1.4313</v>
          </cell>
          <cell r="G1611">
            <v>1.4341104905514077</v>
          </cell>
          <cell r="H1611">
            <v>0.60591371788657289</v>
          </cell>
          <cell r="I1611">
            <v>0.61115954326807953</v>
          </cell>
          <cell r="J1611">
            <v>1.6504000000000001</v>
          </cell>
          <cell r="K1611">
            <v>1.6363835483870965</v>
          </cell>
          <cell r="L1611">
            <v>80.75</v>
          </cell>
          <cell r="M1611">
            <v>81.082258064516139</v>
          </cell>
          <cell r="N1611">
            <v>1.238390092879257E-2</v>
          </cell>
          <cell r="O1611">
            <v>1.233356730138414E-2</v>
          </cell>
          <cell r="P1611">
            <v>6.4897999999999998</v>
          </cell>
          <cell r="Q1611">
            <v>6.4891858064516121</v>
          </cell>
          <cell r="R1611">
            <v>0.15408795340380291</v>
          </cell>
          <cell r="S1611">
            <v>0.1541027044199422</v>
          </cell>
          <cell r="T1611">
            <v>28.084499999999998</v>
          </cell>
          <cell r="U1611">
            <v>27.893677419354837</v>
          </cell>
          <cell r="V1611">
            <v>3.5606829389876977E-2</v>
          </cell>
          <cell r="W1611">
            <v>3.585538680560485E-2</v>
          </cell>
          <cell r="X1611">
            <v>1.1530776217424719</v>
          </cell>
          <cell r="Y1611">
            <v>1.1412277973710718</v>
          </cell>
          <cell r="Z1611">
            <v>0.86724430441105194</v>
          </cell>
          <cell r="AA1611">
            <v>0.87634959715221361</v>
          </cell>
          <cell r="AB1611">
            <v>44.765000000000001</v>
          </cell>
          <cell r="AC1611">
            <v>44.882016129032266</v>
          </cell>
          <cell r="AD1611">
            <v>2.2338880822070813E-2</v>
          </cell>
          <cell r="AE1611">
            <v>2.228184109765961E-2</v>
          </cell>
          <cell r="AF1611">
            <v>1080.2347516243974</v>
          </cell>
          <cell r="AG1611">
            <v>1083.2108804904271</v>
          </cell>
          <cell r="AH1611">
            <v>9.257247079824595E-4</v>
          </cell>
          <cell r="AI1611">
            <v>9.2323230195554429E-4</v>
          </cell>
        </row>
        <row r="1612">
          <cell r="B1612">
            <v>40664</v>
          </cell>
          <cell r="C1612" t="str">
            <v>201105</v>
          </cell>
          <cell r="D1612">
            <v>0.69866554880178855</v>
          </cell>
          <cell r="E1612">
            <v>0.69750371429913771</v>
          </cell>
          <cell r="F1612">
            <v>1.4313</v>
          </cell>
          <cell r="G1612">
            <v>1.4341104905514077</v>
          </cell>
          <cell r="H1612">
            <v>0.60591371788657289</v>
          </cell>
          <cell r="I1612">
            <v>0.61115954326807953</v>
          </cell>
          <cell r="J1612">
            <v>1.6504000000000001</v>
          </cell>
          <cell r="K1612">
            <v>1.6363835483870965</v>
          </cell>
          <cell r="L1612">
            <v>80.739999999999995</v>
          </cell>
          <cell r="M1612">
            <v>81.082258064516139</v>
          </cell>
          <cell r="N1612">
            <v>1.2385434728758981E-2</v>
          </cell>
          <cell r="O1612">
            <v>1.233356730138414E-2</v>
          </cell>
          <cell r="P1612">
            <v>6.4812000000000003</v>
          </cell>
          <cell r="Q1612">
            <v>6.4891858064516121</v>
          </cell>
          <cell r="R1612">
            <v>0.15429241498487933</v>
          </cell>
          <cell r="S1612">
            <v>0.1541027044199422</v>
          </cell>
          <cell r="T1612">
            <v>27.975999999999999</v>
          </cell>
          <cell r="U1612">
            <v>27.893677419354837</v>
          </cell>
          <cell r="V1612">
            <v>3.574492422076065E-2</v>
          </cell>
          <cell r="W1612">
            <v>3.585538680560485E-2</v>
          </cell>
          <cell r="X1612">
            <v>1.1530776217424719</v>
          </cell>
          <cell r="Y1612">
            <v>1.1412277973710718</v>
          </cell>
          <cell r="Z1612">
            <v>0.86724430441105194</v>
          </cell>
          <cell r="AA1612">
            <v>0.87634959715221361</v>
          </cell>
          <cell r="AB1612">
            <v>44.765000000000001</v>
          </cell>
          <cell r="AC1612">
            <v>44.882016129032266</v>
          </cell>
          <cell r="AD1612">
            <v>2.2338880822070813E-2</v>
          </cell>
          <cell r="AE1612">
            <v>2.228184109765961E-2</v>
          </cell>
          <cell r="AF1612">
            <v>1081.4644029902886</v>
          </cell>
          <cell r="AG1612">
            <v>1083.2108804904271</v>
          </cell>
          <cell r="AH1612">
            <v>9.2467213644292269E-4</v>
          </cell>
          <cell r="AI1612">
            <v>9.2323230195554429E-4</v>
          </cell>
        </row>
        <row r="1613">
          <cell r="B1613">
            <v>40664</v>
          </cell>
          <cell r="C1613" t="str">
            <v>201105</v>
          </cell>
          <cell r="D1613">
            <v>0.70018204733230649</v>
          </cell>
          <cell r="E1613">
            <v>0.69750371429913771</v>
          </cell>
          <cell r="F1613">
            <v>1.4281999999999999</v>
          </cell>
          <cell r="G1613">
            <v>1.4341104905514077</v>
          </cell>
          <cell r="H1613">
            <v>0.60709082078678966</v>
          </cell>
          <cell r="I1613">
            <v>0.61115954326807953</v>
          </cell>
          <cell r="J1613">
            <v>1.6472</v>
          </cell>
          <cell r="K1613">
            <v>1.6363835483870965</v>
          </cell>
          <cell r="L1613">
            <v>80.849999999999994</v>
          </cell>
          <cell r="M1613">
            <v>81.082258064516139</v>
          </cell>
          <cell r="N1613">
            <v>1.2368583797155226E-2</v>
          </cell>
          <cell r="O1613">
            <v>1.233356730138414E-2</v>
          </cell>
          <cell r="P1613">
            <v>6.4764999999999997</v>
          </cell>
          <cell r="Q1613">
            <v>6.4891858064516121</v>
          </cell>
          <cell r="R1613">
            <v>0.15440438508453641</v>
          </cell>
          <cell r="S1613">
            <v>0.1541027044199422</v>
          </cell>
          <cell r="T1613">
            <v>28.0273</v>
          </cell>
          <cell r="U1613">
            <v>27.893677419354837</v>
          </cell>
          <cell r="V1613">
            <v>3.5679498203537267E-2</v>
          </cell>
          <cell r="W1613">
            <v>3.585538680560485E-2</v>
          </cell>
          <cell r="X1613">
            <v>1.1533398683657752</v>
          </cell>
          <cell r="Y1613">
            <v>1.1412277973710718</v>
          </cell>
          <cell r="Z1613">
            <v>0.86704711024769299</v>
          </cell>
          <cell r="AA1613">
            <v>0.87634959715221361</v>
          </cell>
          <cell r="AB1613">
            <v>45.090200000000003</v>
          </cell>
          <cell r="AC1613">
            <v>44.882016129032266</v>
          </cell>
          <cell r="AD1613">
            <v>2.2177768118127664E-2</v>
          </cell>
          <cell r="AE1613">
            <v>2.228184109765961E-2</v>
          </cell>
          <cell r="AF1613">
            <v>1079.8277552163563</v>
          </cell>
          <cell r="AG1613">
            <v>1083.2108804904271</v>
          </cell>
          <cell r="AH1613">
            <v>9.2607362162092056E-4</v>
          </cell>
          <cell r="AI1613">
            <v>9.2323230195554429E-4</v>
          </cell>
        </row>
        <row r="1614">
          <cell r="B1614">
            <v>40695</v>
          </cell>
          <cell r="C1614" t="str">
            <v>201106</v>
          </cell>
          <cell r="D1614">
            <v>0.69555540098768864</v>
          </cell>
          <cell r="E1614">
            <v>0.69534609080417631</v>
          </cell>
          <cell r="F1614">
            <v>1.4377</v>
          </cell>
          <cell r="G1614">
            <v>1.4382836666666667</v>
          </cell>
          <cell r="H1614">
            <v>0.60639136498696256</v>
          </cell>
          <cell r="I1614">
            <v>0.61623585118842117</v>
          </cell>
          <cell r="J1614">
            <v>1.6491</v>
          </cell>
          <cell r="K1614">
            <v>1.6229256666666667</v>
          </cell>
          <cell r="L1614">
            <v>81.3</v>
          </cell>
          <cell r="M1614">
            <v>80.451333333333338</v>
          </cell>
          <cell r="N1614">
            <v>1.2300123001230012E-2</v>
          </cell>
          <cell r="O1614">
            <v>1.2430095052622488E-2</v>
          </cell>
          <cell r="P1614">
            <v>6.4718999999999998</v>
          </cell>
          <cell r="Q1614">
            <v>6.4722263333333325</v>
          </cell>
          <cell r="R1614">
            <v>0.1545141303172175</v>
          </cell>
          <cell r="S1614">
            <v>0.154506706778411</v>
          </cell>
          <cell r="T1614">
            <v>27.9832</v>
          </cell>
          <cell r="U1614">
            <v>27.97416333333334</v>
          </cell>
          <cell r="V1614">
            <v>3.573572715057606E-2</v>
          </cell>
          <cell r="W1614">
            <v>3.574837685190195E-2</v>
          </cell>
          <cell r="X1614">
            <v>1.1470404117687973</v>
          </cell>
          <cell r="Y1614">
            <v>1.1284015771063169</v>
          </cell>
          <cell r="Z1614">
            <v>0.87180886544175618</v>
          </cell>
          <cell r="AA1614">
            <v>0.88624830677350241</v>
          </cell>
          <cell r="AB1614">
            <v>45.060400000000001</v>
          </cell>
          <cell r="AC1614">
            <v>45.260576666666672</v>
          </cell>
          <cell r="AD1614">
            <v>2.2192435042742629E-2</v>
          </cell>
          <cell r="AE1614">
            <v>2.2094807295449513E-2</v>
          </cell>
          <cell r="AF1614">
            <v>1075.7320720595394</v>
          </cell>
          <cell r="AG1614">
            <v>1080.4837869992346</v>
          </cell>
          <cell r="AH1614">
            <v>9.2959950342045043E-4</v>
          </cell>
          <cell r="AI1614">
            <v>9.2553489147859569E-4</v>
          </cell>
          <cell r="AJ1614">
            <v>1.5867</v>
          </cell>
          <cell r="AK1614">
            <v>1.5872566666666665</v>
          </cell>
          <cell r="AL1614">
            <v>6.8678999999999997</v>
          </cell>
          <cell r="AM1614">
            <v>6.7765333333333331</v>
          </cell>
          <cell r="AN1614">
            <v>11.5707</v>
          </cell>
          <cell r="AO1614">
            <v>11.799493333333336</v>
          </cell>
        </row>
        <row r="1615">
          <cell r="B1615">
            <v>40695</v>
          </cell>
          <cell r="C1615" t="str">
            <v>201106</v>
          </cell>
          <cell r="D1615">
            <v>0.69396252602359465</v>
          </cell>
          <cell r="E1615">
            <v>0.69534609080417631</v>
          </cell>
          <cell r="F1615">
            <v>1.4410000000000001</v>
          </cell>
          <cell r="G1615">
            <v>1.4382836666666667</v>
          </cell>
          <cell r="H1615">
            <v>0.60875388080599013</v>
          </cell>
          <cell r="I1615">
            <v>0.61623585118842117</v>
          </cell>
          <cell r="J1615">
            <v>1.6427</v>
          </cell>
          <cell r="K1615">
            <v>1.6229256666666667</v>
          </cell>
          <cell r="L1615">
            <v>81.180000000000007</v>
          </cell>
          <cell r="M1615">
            <v>80.451333333333338</v>
          </cell>
          <cell r="N1615">
            <v>1.2318305001231829E-2</v>
          </cell>
          <cell r="O1615">
            <v>1.2430095052622488E-2</v>
          </cell>
          <cell r="P1615">
            <v>6.4790000000000001</v>
          </cell>
          <cell r="Q1615">
            <v>6.4722263333333325</v>
          </cell>
          <cell r="R1615">
            <v>0.1543448062972681</v>
          </cell>
          <cell r="S1615">
            <v>0.154506706778411</v>
          </cell>
          <cell r="T1615">
            <v>27.954599999999999</v>
          </cell>
          <cell r="U1615">
            <v>27.97416333333334</v>
          </cell>
          <cell r="V1615">
            <v>3.5772287923991043E-2</v>
          </cell>
          <cell r="W1615">
            <v>3.574837685190195E-2</v>
          </cell>
          <cell r="X1615">
            <v>1.139972241498959</v>
          </cell>
          <cell r="Y1615">
            <v>1.1284015771063169</v>
          </cell>
          <cell r="Z1615">
            <v>0.8772143422414318</v>
          </cell>
          <cell r="AA1615">
            <v>0.88624830677350241</v>
          </cell>
          <cell r="AB1615">
            <v>44.989100000000001</v>
          </cell>
          <cell r="AC1615">
            <v>45.260576666666672</v>
          </cell>
          <cell r="AD1615">
            <v>2.2227606242400937E-2</v>
          </cell>
          <cell r="AE1615">
            <v>2.2094807295449513E-2</v>
          </cell>
          <cell r="AF1615">
            <v>1076.266481609993</v>
          </cell>
          <cell r="AG1615">
            <v>1080.4837869992346</v>
          </cell>
          <cell r="AH1615">
            <v>9.2913791991746731E-4</v>
          </cell>
          <cell r="AI1615">
            <v>9.2553489147859569E-4</v>
          </cell>
          <cell r="AJ1615">
            <v>1.5799000000000001</v>
          </cell>
          <cell r="AK1615">
            <v>1.5872566666666665</v>
          </cell>
          <cell r="AL1615">
            <v>6.7938999999999998</v>
          </cell>
          <cell r="AM1615">
            <v>6.7765333333333331</v>
          </cell>
          <cell r="AN1615">
            <v>11.5822</v>
          </cell>
          <cell r="AO1615">
            <v>11.799493333333336</v>
          </cell>
        </row>
        <row r="1616">
          <cell r="B1616">
            <v>40695</v>
          </cell>
          <cell r="C1616" t="str">
            <v>201106</v>
          </cell>
          <cell r="D1616">
            <v>0.69401068776459152</v>
          </cell>
          <cell r="E1616">
            <v>0.69534609080417631</v>
          </cell>
          <cell r="F1616">
            <v>1.4409000000000001</v>
          </cell>
          <cell r="G1616">
            <v>1.4382836666666667</v>
          </cell>
          <cell r="H1616">
            <v>0.6117330397014743</v>
          </cell>
          <cell r="I1616">
            <v>0.61623585118842117</v>
          </cell>
          <cell r="J1616">
            <v>1.6347</v>
          </cell>
          <cell r="K1616">
            <v>1.6229256666666667</v>
          </cell>
          <cell r="L1616">
            <v>80.930000000000007</v>
          </cell>
          <cell r="M1616">
            <v>80.451333333333338</v>
          </cell>
          <cell r="N1616">
            <v>1.2356357345854441E-2</v>
          </cell>
          <cell r="O1616">
            <v>1.2430095052622488E-2</v>
          </cell>
          <cell r="P1616">
            <v>6.4813000000000001</v>
          </cell>
          <cell r="Q1616">
            <v>6.4722263333333325</v>
          </cell>
          <cell r="R1616">
            <v>0.15429003440667768</v>
          </cell>
          <cell r="S1616">
            <v>0.154506706778411</v>
          </cell>
          <cell r="T1616">
            <v>27.9345</v>
          </cell>
          <cell r="U1616">
            <v>27.97416333333334</v>
          </cell>
          <cell r="V1616">
            <v>3.579802752868317E-2</v>
          </cell>
          <cell r="W1616">
            <v>3.574837685190195E-2</v>
          </cell>
          <cell r="X1616">
            <v>1.1344992712887778</v>
          </cell>
          <cell r="Y1616">
            <v>1.1284015771063169</v>
          </cell>
          <cell r="Z1616">
            <v>0.88144613690585427</v>
          </cell>
          <cell r="AA1616">
            <v>0.88624830677350241</v>
          </cell>
          <cell r="AB1616">
            <v>44.972099999999998</v>
          </cell>
          <cell r="AC1616">
            <v>45.260576666666672</v>
          </cell>
          <cell r="AD1616">
            <v>2.2236008547521686E-2</v>
          </cell>
          <cell r="AE1616">
            <v>2.2094807295449513E-2</v>
          </cell>
          <cell r="AF1616">
            <v>1080.6440419182454</v>
          </cell>
          <cell r="AG1616">
            <v>1080.4837869992346</v>
          </cell>
          <cell r="AH1616">
            <v>9.2537409286494129E-4</v>
          </cell>
          <cell r="AI1616">
            <v>9.2553489147859569E-4</v>
          </cell>
          <cell r="AJ1616">
            <v>1.5869</v>
          </cell>
          <cell r="AK1616">
            <v>1.5872566666666665</v>
          </cell>
          <cell r="AL1616">
            <v>6.7812000000000001</v>
          </cell>
          <cell r="AM1616">
            <v>6.7765333333333331</v>
          </cell>
          <cell r="AN1616">
            <v>11.6738</v>
          </cell>
          <cell r="AO1616">
            <v>11.799493333333336</v>
          </cell>
        </row>
        <row r="1617">
          <cell r="B1617">
            <v>40695</v>
          </cell>
          <cell r="C1617" t="str">
            <v>201106</v>
          </cell>
          <cell r="D1617">
            <v>0.6884681583476765</v>
          </cell>
          <cell r="E1617">
            <v>0.69534609080417631</v>
          </cell>
          <cell r="F1617">
            <v>1.4524999999999999</v>
          </cell>
          <cell r="G1617">
            <v>1.4382836666666667</v>
          </cell>
          <cell r="H1617">
            <v>0.61124694376528121</v>
          </cell>
          <cell r="I1617">
            <v>0.61623585118842117</v>
          </cell>
          <cell r="J1617">
            <v>1.6359999999999999</v>
          </cell>
          <cell r="K1617">
            <v>1.6229256666666667</v>
          </cell>
          <cell r="L1617">
            <v>80.59</v>
          </cell>
          <cell r="M1617">
            <v>80.451333333333338</v>
          </cell>
          <cell r="N1617">
            <v>1.2408487405385284E-2</v>
          </cell>
          <cell r="O1617">
            <v>1.2430095052622488E-2</v>
          </cell>
          <cell r="P1617">
            <v>6.4812000000000003</v>
          </cell>
          <cell r="Q1617">
            <v>6.4722263333333325</v>
          </cell>
          <cell r="R1617">
            <v>0.15429241498487933</v>
          </cell>
          <cell r="S1617">
            <v>0.154506706778411</v>
          </cell>
          <cell r="T1617">
            <v>27.910900000000002</v>
          </cell>
          <cell r="U1617">
            <v>27.97416333333334</v>
          </cell>
          <cell r="V1617">
            <v>3.5828296471987646E-2</v>
          </cell>
          <cell r="W1617">
            <v>3.574837685190195E-2</v>
          </cell>
          <cell r="X1617">
            <v>1.1263339070567986</v>
          </cell>
          <cell r="Y1617">
            <v>1.1284015771063169</v>
          </cell>
          <cell r="Z1617">
            <v>0.88783618581907098</v>
          </cell>
          <cell r="AA1617">
            <v>0.88624830677350241</v>
          </cell>
          <cell r="AB1617">
            <v>44.879100000000001</v>
          </cell>
          <cell r="AC1617">
            <v>45.260576666666672</v>
          </cell>
          <cell r="AD1617">
            <v>2.2282086761989433E-2</v>
          </cell>
          <cell r="AE1617">
            <v>2.2094807295449513E-2</v>
          </cell>
          <cell r="AF1617">
            <v>1077.9414802065405</v>
          </cell>
          <cell r="AG1617">
            <v>1080.4837869992346</v>
          </cell>
          <cell r="AH1617">
            <v>9.2769414514820743E-4</v>
          </cell>
          <cell r="AI1617">
            <v>9.2553489147859569E-4</v>
          </cell>
          <cell r="AJ1617">
            <v>1.5733999999999999</v>
          </cell>
          <cell r="AK1617">
            <v>1.5872566666666665</v>
          </cell>
          <cell r="AL1617">
            <v>6.7081</v>
          </cell>
          <cell r="AM1617">
            <v>6.7765333333333331</v>
          </cell>
          <cell r="AN1617">
            <v>11.6378</v>
          </cell>
          <cell r="AO1617">
            <v>11.799493333333336</v>
          </cell>
        </row>
        <row r="1618">
          <cell r="B1618">
            <v>40695</v>
          </cell>
          <cell r="C1618" t="str">
            <v>201106</v>
          </cell>
          <cell r="D1618">
            <v>0.68329347454731804</v>
          </cell>
          <cell r="E1618">
            <v>0.69534609080417631</v>
          </cell>
          <cell r="F1618">
            <v>1.4635</v>
          </cell>
          <cell r="G1618">
            <v>1.4382836666666667</v>
          </cell>
          <cell r="H1618">
            <v>0.60879094119079502</v>
          </cell>
          <cell r="I1618">
            <v>0.61623585118842117</v>
          </cell>
          <cell r="J1618">
            <v>1.6426000000000001</v>
          </cell>
          <cell r="K1618">
            <v>1.6229256666666667</v>
          </cell>
          <cell r="L1618">
            <v>80.28</v>
          </cell>
          <cell r="M1618">
            <v>80.451333333333338</v>
          </cell>
          <cell r="N1618">
            <v>1.2456402590931739E-2</v>
          </cell>
          <cell r="O1618">
            <v>1.2430095052622488E-2</v>
          </cell>
          <cell r="P1618">
            <v>6.4793000000000003</v>
          </cell>
          <cell r="Q1618">
            <v>6.4722263333333325</v>
          </cell>
          <cell r="R1618">
            <v>0.15433765993240009</v>
          </cell>
          <cell r="S1618">
            <v>0.154506706778411</v>
          </cell>
          <cell r="T1618">
            <v>27.8367</v>
          </cell>
          <cell r="U1618">
            <v>27.97416333333334</v>
          </cell>
          <cell r="V1618">
            <v>3.5923798438751722E-2</v>
          </cell>
          <cell r="W1618">
            <v>3.574837685190195E-2</v>
          </cell>
          <cell r="X1618">
            <v>1.1223778612914246</v>
          </cell>
          <cell r="Y1618">
            <v>1.1284015771063169</v>
          </cell>
          <cell r="Z1618">
            <v>0.89096554243272863</v>
          </cell>
          <cell r="AA1618">
            <v>0.88624830677350241</v>
          </cell>
          <cell r="AB1618">
            <v>44.86</v>
          </cell>
          <cell r="AC1618">
            <v>45.260576666666672</v>
          </cell>
          <cell r="AD1618">
            <v>2.229157378510923E-2</v>
          </cell>
          <cell r="AE1618">
            <v>2.2094807295449513E-2</v>
          </cell>
          <cell r="AF1618">
            <v>1075.2306115476597</v>
          </cell>
          <cell r="AG1618">
            <v>1080.4837869992346</v>
          </cell>
          <cell r="AH1618">
            <v>9.3003304524656835E-4</v>
          </cell>
          <cell r="AI1618">
            <v>9.2553489147859569E-4</v>
          </cell>
          <cell r="AJ1618">
            <v>1.5740000000000001</v>
          </cell>
          <cell r="AK1618">
            <v>1.5872566666666665</v>
          </cell>
          <cell r="AL1618">
            <v>6.6635</v>
          </cell>
          <cell r="AM1618">
            <v>6.7765333333333331</v>
          </cell>
          <cell r="AN1618">
            <v>11.6433</v>
          </cell>
          <cell r="AO1618">
            <v>11.799493333333336</v>
          </cell>
        </row>
        <row r="1619">
          <cell r="B1619">
            <v>40695</v>
          </cell>
          <cell r="C1619" t="str">
            <v>201106</v>
          </cell>
          <cell r="D1619">
            <v>0.68334016673500064</v>
          </cell>
          <cell r="E1619">
            <v>0.69534609080417631</v>
          </cell>
          <cell r="F1619">
            <v>1.4634</v>
          </cell>
          <cell r="G1619">
            <v>1.4382836666666667</v>
          </cell>
          <cell r="H1619">
            <v>0.60882800608828003</v>
          </cell>
          <cell r="I1619">
            <v>0.61623585118842117</v>
          </cell>
          <cell r="J1619">
            <v>1.6425000000000001</v>
          </cell>
          <cell r="K1619">
            <v>1.6229256666666667</v>
          </cell>
          <cell r="L1619">
            <v>80.28</v>
          </cell>
          <cell r="M1619">
            <v>80.451333333333338</v>
          </cell>
          <cell r="N1619">
            <v>1.2456402590931739E-2</v>
          </cell>
          <cell r="O1619">
            <v>1.2430095052622488E-2</v>
          </cell>
          <cell r="P1619">
            <v>6.4794999999999998</v>
          </cell>
          <cell r="Q1619">
            <v>6.4722263333333325</v>
          </cell>
          <cell r="R1619">
            <v>0.15433289605679451</v>
          </cell>
          <cell r="S1619">
            <v>0.154506706778411</v>
          </cell>
          <cell r="T1619">
            <v>27.758299999999998</v>
          </cell>
          <cell r="U1619">
            <v>27.97416333333334</v>
          </cell>
          <cell r="V1619">
            <v>3.6025260912952162E-2</v>
          </cell>
          <cell r="W1619">
            <v>3.574837685190195E-2</v>
          </cell>
          <cell r="X1619">
            <v>1.1223862238622386</v>
          </cell>
          <cell r="Y1619">
            <v>1.1284015771063169</v>
          </cell>
          <cell r="Z1619">
            <v>0.890958904109589</v>
          </cell>
          <cell r="AA1619">
            <v>0.88624830677350241</v>
          </cell>
          <cell r="AB1619">
            <v>44.86</v>
          </cell>
          <cell r="AC1619">
            <v>45.260576666666672</v>
          </cell>
          <cell r="AD1619">
            <v>2.229157378510923E-2</v>
          </cell>
          <cell r="AE1619">
            <v>2.2094807295449513E-2</v>
          </cell>
          <cell r="AF1619">
            <v>1075.8234249009156</v>
          </cell>
          <cell r="AG1619">
            <v>1080.4837869992346</v>
          </cell>
          <cell r="AH1619">
            <v>9.2952056708757848E-4</v>
          </cell>
          <cell r="AI1619">
            <v>9.2553489147859569E-4</v>
          </cell>
          <cell r="AJ1619">
            <v>1.5726</v>
          </cell>
          <cell r="AK1619">
            <v>1.5872566666666665</v>
          </cell>
          <cell r="AL1619">
            <v>6.6623999999999999</v>
          </cell>
          <cell r="AM1619">
            <v>6.7765333333333331</v>
          </cell>
          <cell r="AN1619">
            <v>11.6427</v>
          </cell>
          <cell r="AO1619">
            <v>11.799493333333336</v>
          </cell>
        </row>
        <row r="1620">
          <cell r="B1620">
            <v>40695</v>
          </cell>
          <cell r="C1620" t="str">
            <v>201106</v>
          </cell>
          <cell r="D1620">
            <v>0.6839477463921757</v>
          </cell>
          <cell r="E1620">
            <v>0.69534609080417631</v>
          </cell>
          <cell r="F1620">
            <v>1.4621</v>
          </cell>
          <cell r="G1620">
            <v>1.4382836666666667</v>
          </cell>
          <cell r="H1620">
            <v>0.60979328007805356</v>
          </cell>
          <cell r="I1620">
            <v>0.61623585118842117</v>
          </cell>
          <cell r="J1620">
            <v>1.6398999999999999</v>
          </cell>
          <cell r="K1620">
            <v>1.6229256666666667</v>
          </cell>
          <cell r="L1620">
            <v>80.209999999999994</v>
          </cell>
          <cell r="M1620">
            <v>80.451333333333338</v>
          </cell>
          <cell r="N1620">
            <v>1.2467273407305824E-2</v>
          </cell>
          <cell r="O1620">
            <v>1.2430095052622488E-2</v>
          </cell>
          <cell r="P1620">
            <v>6.4790999999999999</v>
          </cell>
          <cell r="Q1620">
            <v>6.4722263333333325</v>
          </cell>
          <cell r="R1620">
            <v>0.15434242410211296</v>
          </cell>
          <cell r="S1620">
            <v>0.154506706778411</v>
          </cell>
          <cell r="T1620">
            <v>27.846900000000002</v>
          </cell>
          <cell r="U1620">
            <v>27.97416333333334</v>
          </cell>
          <cell r="V1620">
            <v>3.591063996351479E-2</v>
          </cell>
          <cell r="W1620">
            <v>3.574837685190195E-2</v>
          </cell>
          <cell r="X1620">
            <v>1.1216059093085289</v>
          </cell>
          <cell r="Y1620">
            <v>1.1284015771063169</v>
          </cell>
          <cell r="Z1620">
            <v>0.89157875480212201</v>
          </cell>
          <cell r="AA1620">
            <v>0.88624830677350241</v>
          </cell>
          <cell r="AB1620">
            <v>45.252000000000002</v>
          </cell>
          <cell r="AC1620">
            <v>45.260576666666672</v>
          </cell>
          <cell r="AD1620">
            <v>2.2098470785821622E-2</v>
          </cell>
          <cell r="AE1620">
            <v>2.2094807295449513E-2</v>
          </cell>
          <cell r="AF1620">
            <v>1077.6280692155119</v>
          </cell>
          <cell r="AG1620">
            <v>1080.4837869992346</v>
          </cell>
          <cell r="AH1620">
            <v>9.2796395024117803E-4</v>
          </cell>
          <cell r="AI1620">
            <v>9.2553489147859569E-4</v>
          </cell>
          <cell r="AJ1620">
            <v>1.5743</v>
          </cell>
          <cell r="AK1620">
            <v>1.5872566666666665</v>
          </cell>
          <cell r="AL1620">
            <v>6.7183999999999999</v>
          </cell>
          <cell r="AM1620">
            <v>6.7765333333333331</v>
          </cell>
          <cell r="AN1620">
            <v>11.6799</v>
          </cell>
          <cell r="AO1620">
            <v>11.799493333333336</v>
          </cell>
        </row>
        <row r="1621">
          <cell r="B1621">
            <v>40695</v>
          </cell>
          <cell r="C1621" t="str">
            <v>201106</v>
          </cell>
          <cell r="D1621">
            <v>0.68310676958808658</v>
          </cell>
          <cell r="E1621">
            <v>0.69534609080417631</v>
          </cell>
          <cell r="F1621">
            <v>1.4639</v>
          </cell>
          <cell r="G1621">
            <v>1.4382836666666667</v>
          </cell>
          <cell r="H1621">
            <v>0.60979328007805356</v>
          </cell>
          <cell r="I1621">
            <v>0.61623585118842117</v>
          </cell>
          <cell r="J1621">
            <v>1.6398999999999999</v>
          </cell>
          <cell r="K1621">
            <v>1.6229256666666667</v>
          </cell>
          <cell r="L1621">
            <v>80.489999999999995</v>
          </cell>
          <cell r="M1621">
            <v>80.451333333333338</v>
          </cell>
          <cell r="N1621">
            <v>1.2423903590508139E-2</v>
          </cell>
          <cell r="O1621">
            <v>1.2430095052622488E-2</v>
          </cell>
          <cell r="P1621">
            <v>6.4802</v>
          </cell>
          <cell r="Q1621">
            <v>6.4722263333333325</v>
          </cell>
          <cell r="R1621">
            <v>0.1543162248078763</v>
          </cell>
          <cell r="S1621">
            <v>0.154506706778411</v>
          </cell>
          <cell r="T1621">
            <v>27.770600000000002</v>
          </cell>
          <cell r="U1621">
            <v>27.97416333333334</v>
          </cell>
          <cell r="V1621">
            <v>3.6009304804361444E-2</v>
          </cell>
          <cell r="W1621">
            <v>3.574837685190195E-2</v>
          </cell>
          <cell r="X1621">
            <v>1.1202267914475033</v>
          </cell>
          <cell r="Y1621">
            <v>1.1284015771063169</v>
          </cell>
          <cell r="Z1621">
            <v>0.89267638270626259</v>
          </cell>
          <cell r="AA1621">
            <v>0.88624830677350241</v>
          </cell>
          <cell r="AB1621">
            <v>45.433799999999998</v>
          </cell>
          <cell r="AC1621">
            <v>45.260576666666672</v>
          </cell>
          <cell r="AD1621">
            <v>2.2010045384713583E-2</v>
          </cell>
          <cell r="AE1621">
            <v>2.2094807295449513E-2</v>
          </cell>
          <cell r="AF1621">
            <v>1080.3948357128218</v>
          </cell>
          <cell r="AG1621">
            <v>1080.4837869992346</v>
          </cell>
          <cell r="AH1621">
            <v>9.2558754165112333E-4</v>
          </cell>
          <cell r="AI1621">
            <v>9.2553489147859569E-4</v>
          </cell>
          <cell r="AJ1621">
            <v>1.5755999999999999</v>
          </cell>
          <cell r="AK1621">
            <v>1.5872566666666665</v>
          </cell>
          <cell r="AL1621">
            <v>6.7438000000000002</v>
          </cell>
          <cell r="AM1621">
            <v>6.7765333333333331</v>
          </cell>
          <cell r="AN1621">
            <v>11.7247</v>
          </cell>
          <cell r="AO1621">
            <v>11.799493333333336</v>
          </cell>
        </row>
        <row r="1622">
          <cell r="B1622">
            <v>40695</v>
          </cell>
          <cell r="C1622" t="str">
            <v>201106</v>
          </cell>
          <cell r="D1622">
            <v>0.68310676958808658</v>
          </cell>
          <cell r="E1622">
            <v>0.69534609080417631</v>
          </cell>
          <cell r="F1622">
            <v>1.4639</v>
          </cell>
          <cell r="G1622">
            <v>1.4382836666666667</v>
          </cell>
          <cell r="H1622">
            <v>0.6097560975609756</v>
          </cell>
          <cell r="I1622">
            <v>0.61623585118842117</v>
          </cell>
          <cell r="J1622">
            <v>1.64</v>
          </cell>
          <cell r="K1622">
            <v>1.6229256666666667</v>
          </cell>
          <cell r="L1622">
            <v>79.930000000000007</v>
          </cell>
          <cell r="M1622">
            <v>80.451333333333338</v>
          </cell>
          <cell r="N1622">
            <v>1.2510947078693857E-2</v>
          </cell>
          <cell r="O1622">
            <v>1.2430095052622488E-2</v>
          </cell>
          <cell r="P1622">
            <v>6.4820000000000002</v>
          </cell>
          <cell r="Q1622">
            <v>6.4722263333333325</v>
          </cell>
          <cell r="R1622">
            <v>0.15427337241592101</v>
          </cell>
          <cell r="S1622">
            <v>0.154506706778411</v>
          </cell>
          <cell r="T1622">
            <v>27.7333</v>
          </cell>
          <cell r="U1622">
            <v>27.97416333333334</v>
          </cell>
          <cell r="V1622">
            <v>3.6057735646316882E-2</v>
          </cell>
          <cell r="W1622">
            <v>3.574837685190195E-2</v>
          </cell>
          <cell r="X1622">
            <v>1.120295102124462</v>
          </cell>
          <cell r="Y1622">
            <v>1.1284015771063169</v>
          </cell>
          <cell r="Z1622">
            <v>0.89262195121951216</v>
          </cell>
          <cell r="AA1622">
            <v>0.88624830677350241</v>
          </cell>
          <cell r="AB1622">
            <v>45.384799999999998</v>
          </cell>
          <cell r="AC1622">
            <v>45.260576666666672</v>
          </cell>
          <cell r="AD1622">
            <v>2.2033808676032506E-2</v>
          </cell>
          <cell r="AE1622">
            <v>2.2094807295449513E-2</v>
          </cell>
          <cell r="AF1622">
            <v>1080.7910376391831</v>
          </cell>
          <cell r="AG1622">
            <v>1080.4837869992346</v>
          </cell>
          <cell r="AH1622">
            <v>9.2524823501899281E-4</v>
          </cell>
          <cell r="AI1622">
            <v>9.2553489147859569E-4</v>
          </cell>
          <cell r="AJ1622">
            <v>1.577</v>
          </cell>
          <cell r="AK1622">
            <v>1.5872566666666665</v>
          </cell>
          <cell r="AL1622">
            <v>6.7275</v>
          </cell>
          <cell r="AM1622">
            <v>6.7765333333333331</v>
          </cell>
          <cell r="AN1622">
            <v>11.780900000000001</v>
          </cell>
          <cell r="AO1622">
            <v>11.799493333333336</v>
          </cell>
        </row>
        <row r="1623">
          <cell r="B1623">
            <v>40695</v>
          </cell>
          <cell r="C1623" t="str">
            <v>201106</v>
          </cell>
          <cell r="D1623">
            <v>0.68591810137869536</v>
          </cell>
          <cell r="E1623">
            <v>0.69534609080417631</v>
          </cell>
          <cell r="F1623">
            <v>1.4579</v>
          </cell>
          <cell r="G1623">
            <v>1.4382836666666667</v>
          </cell>
          <cell r="H1623">
            <v>0.6097560975609756</v>
          </cell>
          <cell r="I1623">
            <v>0.61623585118842117</v>
          </cell>
          <cell r="J1623">
            <v>1.64</v>
          </cell>
          <cell r="K1623">
            <v>1.6229256666666667</v>
          </cell>
          <cell r="L1623">
            <v>80.099999999999994</v>
          </cell>
          <cell r="M1623">
            <v>80.451333333333338</v>
          </cell>
          <cell r="N1623">
            <v>1.2484394506866418E-2</v>
          </cell>
          <cell r="O1623">
            <v>1.2430095052622488E-2</v>
          </cell>
          <cell r="P1623">
            <v>6.4770000000000003</v>
          </cell>
          <cell r="Q1623">
            <v>6.4722263333333325</v>
          </cell>
          <cell r="R1623">
            <v>0.15439246564767639</v>
          </cell>
          <cell r="S1623">
            <v>0.154506706778411</v>
          </cell>
          <cell r="T1623">
            <v>27.727900000000002</v>
          </cell>
          <cell r="U1623">
            <v>27.97416333333334</v>
          </cell>
          <cell r="V1623">
            <v>3.6064757879247976E-2</v>
          </cell>
          <cell r="W1623">
            <v>3.574837685190195E-2</v>
          </cell>
          <cell r="X1623">
            <v>1.1249056862610605</v>
          </cell>
          <cell r="Y1623">
            <v>1.1284015771063169</v>
          </cell>
          <cell r="Z1623">
            <v>0.8889634146341463</v>
          </cell>
          <cell r="AA1623">
            <v>0.88624830677350241</v>
          </cell>
          <cell r="AB1623">
            <v>45.391800000000003</v>
          </cell>
          <cell r="AC1623">
            <v>45.260576666666672</v>
          </cell>
          <cell r="AD1623">
            <v>2.2030410779039385E-2</v>
          </cell>
          <cell r="AE1623">
            <v>2.2094807295449513E-2</v>
          </cell>
          <cell r="AF1623">
            <v>1083.9975306948349</v>
          </cell>
          <cell r="AG1623">
            <v>1080.4837869992346</v>
          </cell>
          <cell r="AH1623">
            <v>9.2251132653319501E-4</v>
          </cell>
          <cell r="AI1623">
            <v>9.2553489147859569E-4</v>
          </cell>
          <cell r="AJ1623">
            <v>1.5833999999999999</v>
          </cell>
          <cell r="AK1623">
            <v>1.5872566666666665</v>
          </cell>
          <cell r="AL1623">
            <v>6.7271000000000001</v>
          </cell>
          <cell r="AM1623">
            <v>6.7765333333333331</v>
          </cell>
          <cell r="AN1623">
            <v>11.8102</v>
          </cell>
          <cell r="AO1623">
            <v>11.799493333333336</v>
          </cell>
        </row>
        <row r="1624">
          <cell r="B1624">
            <v>40695</v>
          </cell>
          <cell r="C1624" t="str">
            <v>201106</v>
          </cell>
          <cell r="D1624">
            <v>0.69185000691850007</v>
          </cell>
          <cell r="E1624">
            <v>0.69534609080417631</v>
          </cell>
          <cell r="F1624">
            <v>1.4454</v>
          </cell>
          <cell r="G1624">
            <v>1.4382836666666667</v>
          </cell>
          <cell r="H1624">
            <v>0.61360986684665897</v>
          </cell>
          <cell r="I1624">
            <v>0.61623585118842117</v>
          </cell>
          <cell r="J1624">
            <v>1.6296999999999999</v>
          </cell>
          <cell r="K1624">
            <v>1.6229256666666667</v>
          </cell>
          <cell r="L1624">
            <v>80.2</v>
          </cell>
          <cell r="M1624">
            <v>80.451333333333338</v>
          </cell>
          <cell r="N1624">
            <v>1.2468827930174562E-2</v>
          </cell>
          <cell r="O1624">
            <v>1.2430095052622488E-2</v>
          </cell>
          <cell r="P1624">
            <v>6.4802</v>
          </cell>
          <cell r="Q1624">
            <v>6.4722263333333325</v>
          </cell>
          <cell r="R1624">
            <v>0.1543162248078763</v>
          </cell>
          <cell r="S1624">
            <v>0.154506706778411</v>
          </cell>
          <cell r="T1624">
            <v>27.7956</v>
          </cell>
          <cell r="U1624">
            <v>27.97416333333334</v>
          </cell>
          <cell r="V1624">
            <v>3.5976917209918115E-2</v>
          </cell>
          <cell r="W1624">
            <v>3.574837685190195E-2</v>
          </cell>
          <cell r="X1624">
            <v>1.1275079562750796</v>
          </cell>
          <cell r="Y1624">
            <v>1.1284015771063169</v>
          </cell>
          <cell r="Z1624">
            <v>0.88691170154016075</v>
          </cell>
          <cell r="AA1624">
            <v>0.88624830677350241</v>
          </cell>
          <cell r="AB1624">
            <v>45.4253</v>
          </cell>
          <cell r="AC1624">
            <v>45.260576666666672</v>
          </cell>
          <cell r="AD1624">
            <v>2.2014163913061664E-2</v>
          </cell>
          <cell r="AE1624">
            <v>2.2094807295449513E-2</v>
          </cell>
          <cell r="AF1624">
            <v>1084.1082053410821</v>
          </cell>
          <cell r="AG1624">
            <v>1080.4837869992346</v>
          </cell>
          <cell r="AH1624">
            <v>9.224171490200833E-4</v>
          </cell>
          <cell r="AI1624">
            <v>9.2553489147859569E-4</v>
          </cell>
          <cell r="AJ1624">
            <v>1.5875999999999999</v>
          </cell>
          <cell r="AK1624">
            <v>1.5872566666666665</v>
          </cell>
          <cell r="AL1624">
            <v>6.7591000000000001</v>
          </cell>
          <cell r="AM1624">
            <v>6.7765333333333331</v>
          </cell>
          <cell r="AN1624">
            <v>11.8032</v>
          </cell>
          <cell r="AO1624">
            <v>11.799493333333336</v>
          </cell>
        </row>
        <row r="1625">
          <cell r="B1625">
            <v>40695</v>
          </cell>
          <cell r="C1625" t="str">
            <v>201106</v>
          </cell>
          <cell r="D1625">
            <v>0.69700982783857246</v>
          </cell>
          <cell r="E1625">
            <v>0.69534609080417631</v>
          </cell>
          <cell r="F1625">
            <v>1.4347000000000001</v>
          </cell>
          <cell r="G1625">
            <v>1.4382836666666667</v>
          </cell>
          <cell r="H1625">
            <v>0.61648480364959002</v>
          </cell>
          <cell r="I1625">
            <v>0.61623585118842117</v>
          </cell>
          <cell r="J1625">
            <v>1.6221000000000001</v>
          </cell>
          <cell r="K1625">
            <v>1.6229256666666667</v>
          </cell>
          <cell r="L1625">
            <v>80.319999999999993</v>
          </cell>
          <cell r="M1625">
            <v>80.451333333333338</v>
          </cell>
          <cell r="N1625">
            <v>1.2450199203187252E-2</v>
          </cell>
          <cell r="O1625">
            <v>1.2430095052622488E-2</v>
          </cell>
          <cell r="P1625">
            <v>6.4823000000000004</v>
          </cell>
          <cell r="Q1625">
            <v>6.4722263333333325</v>
          </cell>
          <cell r="R1625">
            <v>0.15426623266433209</v>
          </cell>
          <cell r="S1625">
            <v>0.154506706778411</v>
          </cell>
          <cell r="T1625">
            <v>27.949000000000002</v>
          </cell>
          <cell r="U1625">
            <v>27.97416333333334</v>
          </cell>
          <cell r="V1625">
            <v>3.577945543668825E-2</v>
          </cell>
          <cell r="W1625">
            <v>3.574837685190195E-2</v>
          </cell>
          <cell r="X1625">
            <v>1.1306196417369485</v>
          </cell>
          <cell r="Y1625">
            <v>1.1284015771063169</v>
          </cell>
          <cell r="Z1625">
            <v>0.88447074779606683</v>
          </cell>
          <cell r="AA1625">
            <v>0.88624830677350241</v>
          </cell>
          <cell r="AB1625">
            <v>45.505000000000003</v>
          </cell>
          <cell r="AC1625">
            <v>45.260576666666672</v>
          </cell>
          <cell r="AD1625">
            <v>2.1975607076145477E-2</v>
          </cell>
          <cell r="AE1625">
            <v>2.2094807295449513E-2</v>
          </cell>
          <cell r="AF1625">
            <v>1087.6001951627518</v>
          </cell>
          <cell r="AG1625">
            <v>1080.4837869992346</v>
          </cell>
          <cell r="AH1625">
            <v>9.1945551724579916E-4</v>
          </cell>
          <cell r="AI1625">
            <v>9.2553489147859569E-4</v>
          </cell>
          <cell r="AJ1625">
            <v>1.5963000000000001</v>
          </cell>
          <cell r="AK1625">
            <v>1.5872566666666665</v>
          </cell>
          <cell r="AL1625">
            <v>6.7563000000000004</v>
          </cell>
          <cell r="AM1625">
            <v>6.7765333333333331</v>
          </cell>
          <cell r="AN1625">
            <v>11.885999999999999</v>
          </cell>
          <cell r="AO1625">
            <v>11.799493333333336</v>
          </cell>
        </row>
        <row r="1626">
          <cell r="B1626">
            <v>40695</v>
          </cell>
          <cell r="C1626" t="str">
            <v>201106</v>
          </cell>
          <cell r="D1626">
            <v>0.69710700592540953</v>
          </cell>
          <cell r="E1626">
            <v>0.69534609080417631</v>
          </cell>
          <cell r="F1626">
            <v>1.4345000000000001</v>
          </cell>
          <cell r="G1626">
            <v>1.4382836666666667</v>
          </cell>
          <cell r="H1626">
            <v>0.61648480364959002</v>
          </cell>
          <cell r="I1626">
            <v>0.61623585118842117</v>
          </cell>
          <cell r="J1626">
            <v>1.6221000000000001</v>
          </cell>
          <cell r="K1626">
            <v>1.6229256666666667</v>
          </cell>
          <cell r="L1626">
            <v>80.319999999999993</v>
          </cell>
          <cell r="M1626">
            <v>80.451333333333338</v>
          </cell>
          <cell r="N1626">
            <v>1.2450199203187252E-2</v>
          </cell>
          <cell r="O1626">
            <v>1.2430095052622488E-2</v>
          </cell>
          <cell r="P1626">
            <v>6.4823000000000004</v>
          </cell>
          <cell r="Q1626">
            <v>6.4722263333333325</v>
          </cell>
          <cell r="R1626">
            <v>0.15426623266433209</v>
          </cell>
          <cell r="S1626">
            <v>0.154506706778411</v>
          </cell>
          <cell r="T1626">
            <v>28.024999999999999</v>
          </cell>
          <cell r="U1626">
            <v>27.97416333333334</v>
          </cell>
          <cell r="V1626">
            <v>3.568242640499554E-2</v>
          </cell>
          <cell r="W1626">
            <v>3.574837685190195E-2</v>
          </cell>
          <cell r="X1626">
            <v>1.1307772743116069</v>
          </cell>
          <cell r="Y1626">
            <v>1.1284015771063169</v>
          </cell>
          <cell r="Z1626">
            <v>0.88434745083533683</v>
          </cell>
          <cell r="AA1626">
            <v>0.88624830677350241</v>
          </cell>
          <cell r="AB1626">
            <v>45.505000000000003</v>
          </cell>
          <cell r="AC1626">
            <v>45.260576666666672</v>
          </cell>
          <cell r="AD1626">
            <v>2.1975607076145477E-2</v>
          </cell>
          <cell r="AE1626">
            <v>2.2094807295449513E-2</v>
          </cell>
          <cell r="AF1626">
            <v>1090.6308818403625</v>
          </cell>
          <cell r="AG1626">
            <v>1080.4837869992346</v>
          </cell>
          <cell r="AH1626">
            <v>9.1690049919783195E-4</v>
          </cell>
          <cell r="AI1626">
            <v>9.2553489147859569E-4</v>
          </cell>
          <cell r="AJ1626">
            <v>1.5952999999999999</v>
          </cell>
          <cell r="AK1626">
            <v>1.5872566666666665</v>
          </cell>
          <cell r="AL1626">
            <v>6.7554999999999996</v>
          </cell>
          <cell r="AM1626">
            <v>6.7765333333333331</v>
          </cell>
          <cell r="AN1626">
            <v>11.8848</v>
          </cell>
          <cell r="AO1626">
            <v>11.799493333333336</v>
          </cell>
        </row>
        <row r="1627">
          <cell r="B1627">
            <v>40695</v>
          </cell>
          <cell r="C1627" t="str">
            <v>201106</v>
          </cell>
          <cell r="D1627">
            <v>0.69633518790605042</v>
          </cell>
          <cell r="E1627">
            <v>0.69534609080417631</v>
          </cell>
          <cell r="F1627">
            <v>1.4360900000000001</v>
          </cell>
          <cell r="G1627">
            <v>1.4382836666666667</v>
          </cell>
          <cell r="H1627">
            <v>0.61436005185198839</v>
          </cell>
          <cell r="I1627">
            <v>0.61623585118842117</v>
          </cell>
          <cell r="J1627">
            <v>1.62771</v>
          </cell>
          <cell r="K1627">
            <v>1.6229256666666667</v>
          </cell>
          <cell r="L1627">
            <v>80.349999999999994</v>
          </cell>
          <cell r="M1627">
            <v>80.451333333333338</v>
          </cell>
          <cell r="N1627">
            <v>1.2445550715619168E-2</v>
          </cell>
          <cell r="O1627">
            <v>1.2430095052622488E-2</v>
          </cell>
          <cell r="P1627">
            <v>6.476</v>
          </cell>
          <cell r="Q1627">
            <v>6.4722263333333325</v>
          </cell>
          <cell r="R1627">
            <v>0.15441630636195183</v>
          </cell>
          <cell r="S1627">
            <v>0.154506706778411</v>
          </cell>
          <cell r="T1627">
            <v>27.730899999999998</v>
          </cell>
          <cell r="U1627">
            <v>27.97416333333334</v>
          </cell>
          <cell r="V1627">
            <v>3.6060856301093729E-2</v>
          </cell>
          <cell r="W1627">
            <v>3.574837685190195E-2</v>
          </cell>
          <cell r="X1627">
            <v>1.1334317487065573</v>
          </cell>
          <cell r="Y1627">
            <v>1.1284015771063169</v>
          </cell>
          <cell r="Z1627">
            <v>0.88227632686412205</v>
          </cell>
          <cell r="AA1627">
            <v>0.88624830677350241</v>
          </cell>
          <cell r="AB1627">
            <v>45.366399999999999</v>
          </cell>
          <cell r="AC1627">
            <v>45.260576666666672</v>
          </cell>
          <cell r="AD1627">
            <v>2.2042745291669608E-2</v>
          </cell>
          <cell r="AE1627">
            <v>2.2094807295449513E-2</v>
          </cell>
          <cell r="AF1627">
            <v>1078.9783370123041</v>
          </cell>
          <cell r="AG1627">
            <v>1080.4837869992346</v>
          </cell>
          <cell r="AH1627">
            <v>9.26802666649457E-4</v>
          </cell>
          <cell r="AI1627">
            <v>9.2553489147859569E-4</v>
          </cell>
          <cell r="AJ1627">
            <v>1.5921000000000001</v>
          </cell>
          <cell r="AK1627">
            <v>1.5872566666666665</v>
          </cell>
          <cell r="AL1627">
            <v>6.7847</v>
          </cell>
          <cell r="AM1627">
            <v>6.7765333333333331</v>
          </cell>
          <cell r="AN1627">
            <v>11.8796</v>
          </cell>
          <cell r="AO1627">
            <v>11.799493333333336</v>
          </cell>
        </row>
        <row r="1628">
          <cell r="B1628">
            <v>40695</v>
          </cell>
          <cell r="C1628" t="str">
            <v>201106</v>
          </cell>
          <cell r="D1628">
            <v>0.69252077562326875</v>
          </cell>
          <cell r="E1628">
            <v>0.69534609080417631</v>
          </cell>
          <cell r="F1628">
            <v>1.444</v>
          </cell>
          <cell r="G1628">
            <v>1.4382836666666667</v>
          </cell>
          <cell r="H1628">
            <v>0.6100536847242557</v>
          </cell>
          <cell r="I1628">
            <v>0.61623585118842117</v>
          </cell>
          <cell r="J1628">
            <v>1.6392</v>
          </cell>
          <cell r="K1628">
            <v>1.6229256666666667</v>
          </cell>
          <cell r="L1628">
            <v>80.319999999999993</v>
          </cell>
          <cell r="M1628">
            <v>80.451333333333338</v>
          </cell>
          <cell r="N1628">
            <v>1.2450199203187252E-2</v>
          </cell>
          <cell r="O1628">
            <v>1.2430095052622488E-2</v>
          </cell>
          <cell r="P1628">
            <v>6.4747000000000003</v>
          </cell>
          <cell r="Q1628">
            <v>6.4722263333333325</v>
          </cell>
          <cell r="R1628">
            <v>0.15444731030009112</v>
          </cell>
          <cell r="S1628">
            <v>0.154506706778411</v>
          </cell>
          <cell r="T1628">
            <v>27.889800000000001</v>
          </cell>
          <cell r="U1628">
            <v>27.97416333333334</v>
          </cell>
          <cell r="V1628">
            <v>3.585540233346958E-2</v>
          </cell>
          <cell r="W1628">
            <v>3.574837685190195E-2</v>
          </cell>
          <cell r="X1628">
            <v>1.135180055401662</v>
          </cell>
          <cell r="Y1628">
            <v>1.1284015771063169</v>
          </cell>
          <cell r="Z1628">
            <v>0.88091752074182528</v>
          </cell>
          <cell r="AA1628">
            <v>0.88624830677350241</v>
          </cell>
          <cell r="AB1628">
            <v>45.3476</v>
          </cell>
          <cell r="AC1628">
            <v>45.260576666666672</v>
          </cell>
          <cell r="AD1628">
            <v>2.2051883671903253E-2</v>
          </cell>
          <cell r="AE1628">
            <v>2.2094807295449513E-2</v>
          </cell>
          <cell r="AF1628">
            <v>1081.5235457063714</v>
          </cell>
          <cell r="AG1628">
            <v>1080.4837869992346</v>
          </cell>
          <cell r="AH1628">
            <v>9.2462157108828716E-4</v>
          </cell>
          <cell r="AI1628">
            <v>9.2553489147859569E-4</v>
          </cell>
          <cell r="AJ1628">
            <v>1.5831999999999999</v>
          </cell>
          <cell r="AK1628">
            <v>1.5872566666666665</v>
          </cell>
          <cell r="AL1628">
            <v>6.7565</v>
          </cell>
          <cell r="AM1628">
            <v>6.7765333333333331</v>
          </cell>
          <cell r="AN1628">
            <v>11.8217</v>
          </cell>
          <cell r="AO1628">
            <v>11.799493333333336</v>
          </cell>
        </row>
        <row r="1629">
          <cell r="B1629">
            <v>40695</v>
          </cell>
          <cell r="C1629" t="str">
            <v>201106</v>
          </cell>
          <cell r="D1629">
            <v>0.69788540721613512</v>
          </cell>
          <cell r="E1629">
            <v>0.69534609080417631</v>
          </cell>
          <cell r="F1629">
            <v>1.4329000000000001</v>
          </cell>
          <cell r="G1629">
            <v>1.4382836666666667</v>
          </cell>
          <cell r="H1629">
            <v>0.61364752086401575</v>
          </cell>
          <cell r="I1629">
            <v>0.61623585118842117</v>
          </cell>
          <cell r="J1629">
            <v>1.6295999999999999</v>
          </cell>
          <cell r="K1629">
            <v>1.6229256666666667</v>
          </cell>
          <cell r="L1629">
            <v>80.650000000000006</v>
          </cell>
          <cell r="M1629">
            <v>80.451333333333338</v>
          </cell>
          <cell r="N1629">
            <v>1.2399256044637321E-2</v>
          </cell>
          <cell r="O1629">
            <v>1.2430095052622488E-2</v>
          </cell>
          <cell r="P1629">
            <v>6.4711999999999996</v>
          </cell>
          <cell r="Q1629">
            <v>6.4722263333333325</v>
          </cell>
          <cell r="R1629">
            <v>0.15453084435653358</v>
          </cell>
          <cell r="S1629">
            <v>0.154506706778411</v>
          </cell>
          <cell r="T1629">
            <v>27.917100000000001</v>
          </cell>
          <cell r="U1629">
            <v>27.97416333333334</v>
          </cell>
          <cell r="V1629">
            <v>3.582033950517783E-2</v>
          </cell>
          <cell r="W1629">
            <v>3.574837685190195E-2</v>
          </cell>
          <cell r="X1629">
            <v>1.1372740595994137</v>
          </cell>
          <cell r="Y1629">
            <v>1.1284015771063169</v>
          </cell>
          <cell r="Z1629">
            <v>0.87929553264604809</v>
          </cell>
          <cell r="AA1629">
            <v>0.88624830677350241</v>
          </cell>
          <cell r="AB1629">
            <v>45.345599999999997</v>
          </cell>
          <cell r="AC1629">
            <v>45.260576666666672</v>
          </cell>
          <cell r="AD1629">
            <v>2.2052856285946158E-2</v>
          </cell>
          <cell r="AE1629">
            <v>2.2094807295449513E-2</v>
          </cell>
          <cell r="AF1629">
            <v>1083.9137413636681</v>
          </cell>
          <cell r="AG1629">
            <v>1080.4837869992346</v>
          </cell>
          <cell r="AH1629">
            <v>9.225826390409106E-4</v>
          </cell>
          <cell r="AI1629">
            <v>9.2553489147859569E-4</v>
          </cell>
          <cell r="AJ1629">
            <v>1.5841000000000001</v>
          </cell>
          <cell r="AK1629">
            <v>1.5872566666666665</v>
          </cell>
          <cell r="AL1629">
            <v>6.7892000000000001</v>
          </cell>
          <cell r="AM1629">
            <v>6.7765333333333331</v>
          </cell>
          <cell r="AN1629">
            <v>11.827299999999999</v>
          </cell>
          <cell r="AO1629">
            <v>11.799493333333336</v>
          </cell>
        </row>
        <row r="1630">
          <cell r="B1630">
            <v>40695</v>
          </cell>
          <cell r="C1630" t="str">
            <v>201106</v>
          </cell>
          <cell r="D1630">
            <v>0.7066139061616733</v>
          </cell>
          <cell r="E1630">
            <v>0.69534609080417631</v>
          </cell>
          <cell r="F1630">
            <v>1.4152</v>
          </cell>
          <cell r="G1630">
            <v>1.4382836666666667</v>
          </cell>
          <cell r="H1630">
            <v>0.61911837543338288</v>
          </cell>
          <cell r="I1630">
            <v>0.61623585118842117</v>
          </cell>
          <cell r="J1630">
            <v>1.6152</v>
          </cell>
          <cell r="K1630">
            <v>1.6229256666666667</v>
          </cell>
          <cell r="L1630">
            <v>80.790000000000006</v>
          </cell>
          <cell r="M1630">
            <v>80.451333333333338</v>
          </cell>
          <cell r="N1630">
            <v>1.2377769525931425E-2</v>
          </cell>
          <cell r="O1630">
            <v>1.2430095052622488E-2</v>
          </cell>
          <cell r="P1630">
            <v>6.4710000000000001</v>
          </cell>
          <cell r="Q1630">
            <v>6.4722263333333325</v>
          </cell>
          <cell r="R1630">
            <v>0.15453562046051614</v>
          </cell>
          <cell r="S1630">
            <v>0.154506706778411</v>
          </cell>
          <cell r="T1630">
            <v>28.104600000000001</v>
          </cell>
          <cell r="U1630">
            <v>27.97416333333334</v>
          </cell>
          <cell r="V1630">
            <v>3.55813639048412E-2</v>
          </cell>
          <cell r="W1630">
            <v>3.574837685190195E-2</v>
          </cell>
          <cell r="X1630">
            <v>1.1413227812323345</v>
          </cell>
          <cell r="Y1630">
            <v>1.1284015771063169</v>
          </cell>
          <cell r="Z1630">
            <v>0.87617632491332353</v>
          </cell>
          <cell r="AA1630">
            <v>0.88624830677350241</v>
          </cell>
          <cell r="AB1630">
            <v>45.47</v>
          </cell>
          <cell r="AC1630">
            <v>45.260576666666672</v>
          </cell>
          <cell r="AD1630">
            <v>2.1992522542335607E-2</v>
          </cell>
          <cell r="AE1630">
            <v>2.2094807295449513E-2</v>
          </cell>
          <cell r="AF1630">
            <v>1087.6978518937253</v>
          </cell>
          <cell r="AG1630">
            <v>1080.4837869992346</v>
          </cell>
          <cell r="AH1630">
            <v>9.1937296580935611E-4</v>
          </cell>
          <cell r="AI1630">
            <v>9.2553489147859569E-4</v>
          </cell>
          <cell r="AJ1630">
            <v>1.6008</v>
          </cell>
          <cell r="AK1630">
            <v>1.5872566666666665</v>
          </cell>
          <cell r="AL1630">
            <v>6.8506</v>
          </cell>
          <cell r="AM1630">
            <v>6.7765333333333331</v>
          </cell>
          <cell r="AN1630">
            <v>11.9369</v>
          </cell>
          <cell r="AO1630">
            <v>11.799493333333336</v>
          </cell>
        </row>
        <row r="1631">
          <cell r="B1631">
            <v>40695</v>
          </cell>
          <cell r="C1631" t="str">
            <v>201106</v>
          </cell>
          <cell r="D1631">
            <v>0.70264193367060146</v>
          </cell>
          <cell r="E1631">
            <v>0.69534609080417631</v>
          </cell>
          <cell r="F1631">
            <v>1.4232</v>
          </cell>
          <cell r="G1631">
            <v>1.4382836666666667</v>
          </cell>
          <cell r="H1631">
            <v>0.61915670856293725</v>
          </cell>
          <cell r="I1631">
            <v>0.61623585118842117</v>
          </cell>
          <cell r="J1631">
            <v>1.6151</v>
          </cell>
          <cell r="K1631">
            <v>1.6229256666666667</v>
          </cell>
          <cell r="L1631">
            <v>80.38</v>
          </cell>
          <cell r="M1631">
            <v>80.451333333333338</v>
          </cell>
          <cell r="N1631">
            <v>1.2440905697934811E-2</v>
          </cell>
          <cell r="O1631">
            <v>1.2430095052622488E-2</v>
          </cell>
          <cell r="P1631">
            <v>6.4683999999999999</v>
          </cell>
          <cell r="Q1631">
            <v>6.4722263333333325</v>
          </cell>
          <cell r="R1631">
            <v>0.15459773668913487</v>
          </cell>
          <cell r="S1631">
            <v>0.154506706778411</v>
          </cell>
          <cell r="T1631">
            <v>28.1145</v>
          </cell>
          <cell r="U1631">
            <v>27.97416333333334</v>
          </cell>
          <cell r="V1631">
            <v>3.5568834587134751E-2</v>
          </cell>
          <cell r="W1631">
            <v>3.574837685190195E-2</v>
          </cell>
          <cell r="X1631">
            <v>1.1348369870713884</v>
          </cell>
          <cell r="Y1631">
            <v>1.1284015771063169</v>
          </cell>
          <cell r="Z1631">
            <v>0.88118382762677239</v>
          </cell>
          <cell r="AA1631">
            <v>0.88624830677350241</v>
          </cell>
          <cell r="AB1631">
            <v>45.410600000000002</v>
          </cell>
          <cell r="AC1631">
            <v>45.260576666666672</v>
          </cell>
          <cell r="AD1631">
            <v>2.2021290183349262E-2</v>
          </cell>
          <cell r="AE1631">
            <v>2.2094807295449513E-2</v>
          </cell>
          <cell r="AF1631">
            <v>1086.4600899381676</v>
          </cell>
          <cell r="AG1631">
            <v>1080.4837869992346</v>
          </cell>
          <cell r="AH1631">
            <v>9.2042037186742111E-4</v>
          </cell>
          <cell r="AI1631">
            <v>9.2553489147859569E-4</v>
          </cell>
          <cell r="AJ1631">
            <v>1.6006</v>
          </cell>
          <cell r="AK1631">
            <v>1.5872566666666665</v>
          </cell>
          <cell r="AL1631">
            <v>6.8102</v>
          </cell>
          <cell r="AM1631">
            <v>6.7765333333333331</v>
          </cell>
          <cell r="AN1631">
            <v>11.932600000000001</v>
          </cell>
          <cell r="AO1631">
            <v>11.799493333333336</v>
          </cell>
        </row>
        <row r="1632">
          <cell r="B1632">
            <v>40695</v>
          </cell>
          <cell r="C1632" t="str">
            <v>201106</v>
          </cell>
          <cell r="D1632">
            <v>0.699154023631406</v>
          </cell>
          <cell r="E1632">
            <v>0.69534609080417631</v>
          </cell>
          <cell r="F1632">
            <v>1.4302999999999999</v>
          </cell>
          <cell r="G1632">
            <v>1.4382836666666667</v>
          </cell>
          <cell r="H1632">
            <v>0.61770337883748228</v>
          </cell>
          <cell r="I1632">
            <v>0.61623585118842117</v>
          </cell>
          <cell r="J1632">
            <v>1.6189</v>
          </cell>
          <cell r="K1632">
            <v>1.6229256666666667</v>
          </cell>
          <cell r="L1632">
            <v>80</v>
          </cell>
          <cell r="M1632">
            <v>80.451333333333338</v>
          </cell>
          <cell r="N1632">
            <v>1.2500000000000001E-2</v>
          </cell>
          <cell r="O1632">
            <v>1.2430095052622488E-2</v>
          </cell>
          <cell r="P1632">
            <v>6.4667000000000003</v>
          </cell>
          <cell r="Q1632">
            <v>6.4722263333333325</v>
          </cell>
          <cell r="R1632">
            <v>0.15463837815268994</v>
          </cell>
          <cell r="S1632">
            <v>0.154506706778411</v>
          </cell>
          <cell r="T1632">
            <v>28.0381</v>
          </cell>
          <cell r="U1632">
            <v>27.97416333333334</v>
          </cell>
          <cell r="V1632">
            <v>3.5665754812201966E-2</v>
          </cell>
          <cell r="W1632">
            <v>3.574837685190195E-2</v>
          </cell>
          <cell r="X1632">
            <v>1.1318604488568833</v>
          </cell>
          <cell r="Y1632">
            <v>1.1284015771063169</v>
          </cell>
          <cell r="Z1632">
            <v>0.88350114275125069</v>
          </cell>
          <cell r="AA1632">
            <v>0.88624830677350241</v>
          </cell>
          <cell r="AB1632">
            <v>44.905000000000001</v>
          </cell>
          <cell r="AC1632">
            <v>45.260576666666672</v>
          </cell>
          <cell r="AD1632">
            <v>2.2269235051775971E-2</v>
          </cell>
          <cell r="AE1632">
            <v>2.2094807295449513E-2</v>
          </cell>
          <cell r="AF1632">
            <v>1085.4156470670489</v>
          </cell>
          <cell r="AG1632">
            <v>1080.4837869992346</v>
          </cell>
          <cell r="AH1632">
            <v>9.2130604778192164E-4</v>
          </cell>
          <cell r="AI1632">
            <v>9.2553489147859569E-4</v>
          </cell>
          <cell r="AJ1632">
            <v>1.5949</v>
          </cell>
          <cell r="AK1632">
            <v>1.5872566666666665</v>
          </cell>
          <cell r="AL1632">
            <v>6.7119</v>
          </cell>
          <cell r="AM1632">
            <v>6.7765333333333331</v>
          </cell>
          <cell r="AN1632">
            <v>11.8825</v>
          </cell>
          <cell r="AO1632">
            <v>11.799493333333336</v>
          </cell>
        </row>
        <row r="1633">
          <cell r="B1633">
            <v>40695</v>
          </cell>
          <cell r="C1633" t="str">
            <v>201106</v>
          </cell>
          <cell r="D1633">
            <v>0.69930069930069938</v>
          </cell>
          <cell r="E1633">
            <v>0.69534609080417631</v>
          </cell>
          <cell r="F1633">
            <v>1.43</v>
          </cell>
          <cell r="G1633">
            <v>1.4382836666666667</v>
          </cell>
          <cell r="H1633">
            <v>0.61777969975906588</v>
          </cell>
          <cell r="I1633">
            <v>0.61623585118842117</v>
          </cell>
          <cell r="J1633">
            <v>1.6187</v>
          </cell>
          <cell r="K1633">
            <v>1.6229256666666667</v>
          </cell>
          <cell r="L1633">
            <v>80.010000000000005</v>
          </cell>
          <cell r="M1633">
            <v>80.451333333333338</v>
          </cell>
          <cell r="N1633">
            <v>1.2498437695288089E-2</v>
          </cell>
          <cell r="O1633">
            <v>1.2430095052622488E-2</v>
          </cell>
          <cell r="P1633">
            <v>6.4619999999999997</v>
          </cell>
          <cell r="Q1633">
            <v>6.4722263333333325</v>
          </cell>
          <cell r="R1633">
            <v>0.15475085112968123</v>
          </cell>
          <cell r="S1633">
            <v>0.154506706778411</v>
          </cell>
          <cell r="T1633">
            <v>28.04</v>
          </cell>
          <cell r="U1633">
            <v>27.97416333333334</v>
          </cell>
          <cell r="V1633">
            <v>3.566333808844508E-2</v>
          </cell>
          <cell r="W1633">
            <v>3.574837685190195E-2</v>
          </cell>
          <cell r="X1633">
            <v>1.1319580419580419</v>
          </cell>
          <cell r="Y1633">
            <v>1.1284015771063169</v>
          </cell>
          <cell r="Z1633">
            <v>0.88342497065546421</v>
          </cell>
          <cell r="AA1633">
            <v>0.88624830677350241</v>
          </cell>
          <cell r="AB1633">
            <v>44.922400000000003</v>
          </cell>
          <cell r="AC1633">
            <v>45.260576666666672</v>
          </cell>
          <cell r="AD1633">
            <v>2.2260609406443109E-2</v>
          </cell>
          <cell r="AE1633">
            <v>2.2094807295449513E-2</v>
          </cell>
          <cell r="AF1633">
            <v>1085.4335664335665</v>
          </cell>
          <cell r="AG1633">
            <v>1080.4837869992346</v>
          </cell>
          <cell r="AH1633">
            <v>9.2129083798810692E-4</v>
          </cell>
          <cell r="AI1633">
            <v>9.2553489147859569E-4</v>
          </cell>
          <cell r="AJ1633">
            <v>1.5939000000000001</v>
          </cell>
          <cell r="AK1633">
            <v>1.5872566666666665</v>
          </cell>
          <cell r="AL1633">
            <v>6.7122999999999999</v>
          </cell>
          <cell r="AM1633">
            <v>6.7765333333333331</v>
          </cell>
          <cell r="AN1633">
            <v>11.8828</v>
          </cell>
          <cell r="AO1633">
            <v>11.799493333333336</v>
          </cell>
        </row>
        <row r="1634">
          <cell r="B1634">
            <v>40695</v>
          </cell>
          <cell r="C1634" t="str">
            <v>201106</v>
          </cell>
          <cell r="D1634">
            <v>0.70091329001689207</v>
          </cell>
          <cell r="E1634">
            <v>0.69534609080417631</v>
          </cell>
          <cell r="F1634">
            <v>1.4267099999999999</v>
          </cell>
          <cell r="G1634">
            <v>1.4382836666666667</v>
          </cell>
          <cell r="H1634">
            <v>0.61855159957443651</v>
          </cell>
          <cell r="I1634">
            <v>0.61623585118842117</v>
          </cell>
          <cell r="J1634">
            <v>1.6166799999999999</v>
          </cell>
          <cell r="K1634">
            <v>1.6229256666666667</v>
          </cell>
          <cell r="L1634">
            <v>80.2</v>
          </cell>
          <cell r="M1634">
            <v>80.451333333333338</v>
          </cell>
          <cell r="N1634">
            <v>1.2468827930174562E-2</v>
          </cell>
          <cell r="O1634">
            <v>1.2430095052622488E-2</v>
          </cell>
          <cell r="P1634">
            <v>6.4639899999999999</v>
          </cell>
          <cell r="Q1634">
            <v>6.4722263333333325</v>
          </cell>
          <cell r="R1634">
            <v>0.15470320962749015</v>
          </cell>
          <cell r="S1634">
            <v>0.154506706778411</v>
          </cell>
          <cell r="T1634">
            <v>28.081900000000001</v>
          </cell>
          <cell r="U1634">
            <v>27.97416333333334</v>
          </cell>
          <cell r="V1634">
            <v>3.5610126095456503E-2</v>
          </cell>
          <cell r="W1634">
            <v>3.574837685190195E-2</v>
          </cell>
          <cell r="X1634">
            <v>1.1331524977045089</v>
          </cell>
          <cell r="Y1634">
            <v>1.1284015771063169</v>
          </cell>
          <cell r="Z1634">
            <v>0.88249375262884433</v>
          </cell>
          <cell r="AA1634">
            <v>0.88624830677350241</v>
          </cell>
          <cell r="AB1634">
            <v>45.4544</v>
          </cell>
          <cell r="AC1634">
            <v>45.260576666666672</v>
          </cell>
          <cell r="AD1634">
            <v>2.200007040022528E-2</v>
          </cell>
          <cell r="AE1634">
            <v>2.2094807295449513E-2</v>
          </cell>
          <cell r="AF1634">
            <v>1086.3665355958815</v>
          </cell>
          <cell r="AG1634">
            <v>1080.4837869992346</v>
          </cell>
          <cell r="AH1634">
            <v>9.2049963546740816E-4</v>
          </cell>
          <cell r="AI1634">
            <v>9.2553489147859569E-4</v>
          </cell>
          <cell r="AJ1634">
            <v>1.5946</v>
          </cell>
          <cell r="AK1634">
            <v>1.5872566666666665</v>
          </cell>
          <cell r="AL1634">
            <v>6.7774999999999999</v>
          </cell>
          <cell r="AM1634">
            <v>6.7765333333333331</v>
          </cell>
          <cell r="AN1634">
            <v>11.9041</v>
          </cell>
          <cell r="AO1634">
            <v>11.799493333333336</v>
          </cell>
        </row>
        <row r="1635">
          <cell r="B1635">
            <v>40695</v>
          </cell>
          <cell r="C1635" t="str">
            <v>201106</v>
          </cell>
          <cell r="D1635">
            <v>0.69642732780834327</v>
          </cell>
          <cell r="E1635">
            <v>0.69534609080417631</v>
          </cell>
          <cell r="F1635">
            <v>1.4359</v>
          </cell>
          <cell r="G1635">
            <v>1.4382836666666667</v>
          </cell>
          <cell r="H1635">
            <v>0.61667488899851997</v>
          </cell>
          <cell r="I1635">
            <v>0.61623585118842117</v>
          </cell>
          <cell r="J1635">
            <v>1.6215999999999999</v>
          </cell>
          <cell r="K1635">
            <v>1.6229256666666667</v>
          </cell>
          <cell r="L1635">
            <v>80.17</v>
          </cell>
          <cell r="M1635">
            <v>80.451333333333338</v>
          </cell>
          <cell r="N1635">
            <v>1.2473493825620557E-2</v>
          </cell>
          <cell r="O1635">
            <v>1.2430095052622488E-2</v>
          </cell>
          <cell r="P1635">
            <v>6.4675000000000002</v>
          </cell>
          <cell r="Q1635">
            <v>6.4722263333333325</v>
          </cell>
          <cell r="R1635">
            <v>0.15461925009663702</v>
          </cell>
          <cell r="S1635">
            <v>0.154506706778411</v>
          </cell>
          <cell r="T1635">
            <v>27.990300000000001</v>
          </cell>
          <cell r="U1635">
            <v>27.97416333333334</v>
          </cell>
          <cell r="V1635">
            <v>3.5726662450920495E-2</v>
          </cell>
          <cell r="W1635">
            <v>3.574837685190195E-2</v>
          </cell>
          <cell r="X1635">
            <v>1.1293265547740092</v>
          </cell>
          <cell r="Y1635">
            <v>1.1284015771063169</v>
          </cell>
          <cell r="Z1635">
            <v>0.88548347311297493</v>
          </cell>
          <cell r="AA1635">
            <v>0.88624830677350241</v>
          </cell>
          <cell r="AB1635">
            <v>45.417900000000003</v>
          </cell>
          <cell r="AC1635">
            <v>45.260576666666672</v>
          </cell>
          <cell r="AD1635">
            <v>2.2017750710622903E-2</v>
          </cell>
          <cell r="AE1635">
            <v>2.2094807295449513E-2</v>
          </cell>
          <cell r="AF1635">
            <v>1078.8982519674073</v>
          </cell>
          <cell r="AG1635">
            <v>1080.4837869992346</v>
          </cell>
          <cell r="AH1635">
            <v>9.2687146186071418E-4</v>
          </cell>
          <cell r="AI1635">
            <v>9.2553489147859569E-4</v>
          </cell>
          <cell r="AJ1635">
            <v>1.5915999999999999</v>
          </cell>
          <cell r="AK1635">
            <v>1.5872566666666665</v>
          </cell>
          <cell r="AL1635">
            <v>6.7563000000000004</v>
          </cell>
          <cell r="AM1635">
            <v>6.7765333333333331</v>
          </cell>
          <cell r="AN1635">
            <v>11.8208</v>
          </cell>
          <cell r="AO1635">
            <v>11.799493333333336</v>
          </cell>
        </row>
        <row r="1636">
          <cell r="B1636">
            <v>40695</v>
          </cell>
          <cell r="C1636" t="str">
            <v>201106</v>
          </cell>
          <cell r="D1636">
            <v>0.69512025580425407</v>
          </cell>
          <cell r="E1636">
            <v>0.69534609080417631</v>
          </cell>
          <cell r="F1636">
            <v>1.4386000000000001</v>
          </cell>
          <cell r="G1636">
            <v>1.4382836666666667</v>
          </cell>
          <cell r="H1636">
            <v>0.61858220957565258</v>
          </cell>
          <cell r="I1636">
            <v>0.61623585118842117</v>
          </cell>
          <cell r="J1636">
            <v>1.6166</v>
          </cell>
          <cell r="K1636">
            <v>1.6229256666666667</v>
          </cell>
          <cell r="L1636">
            <v>80.209999999999994</v>
          </cell>
          <cell r="M1636">
            <v>80.451333333333338</v>
          </cell>
          <cell r="N1636">
            <v>1.2467273407305824E-2</v>
          </cell>
          <cell r="O1636">
            <v>1.2430095052622488E-2</v>
          </cell>
          <cell r="P1636">
            <v>6.4611000000000001</v>
          </cell>
          <cell r="Q1636">
            <v>6.4722263333333325</v>
          </cell>
          <cell r="R1636">
            <v>0.15477240717524879</v>
          </cell>
          <cell r="S1636">
            <v>0.154506706778411</v>
          </cell>
          <cell r="T1636">
            <v>27.9419</v>
          </cell>
          <cell r="U1636">
            <v>27.97416333333334</v>
          </cell>
          <cell r="V1636">
            <v>3.5788546949205316E-2</v>
          </cell>
          <cell r="W1636">
            <v>3.574837685190195E-2</v>
          </cell>
          <cell r="X1636">
            <v>1.1237314055331571</v>
          </cell>
          <cell r="Y1636">
            <v>1.1284015771063169</v>
          </cell>
          <cell r="Z1636">
            <v>0.88989236669553395</v>
          </cell>
          <cell r="AA1636">
            <v>0.88624830677350241</v>
          </cell>
          <cell r="AB1636">
            <v>45.333199999999998</v>
          </cell>
          <cell r="AC1636">
            <v>45.260576666666672</v>
          </cell>
          <cell r="AD1636">
            <v>2.205888840849532E-2</v>
          </cell>
          <cell r="AE1636">
            <v>2.2094807295449513E-2</v>
          </cell>
          <cell r="AF1636">
            <v>1075.8793271235922</v>
          </cell>
          <cell r="AG1636">
            <v>1080.4837869992346</v>
          </cell>
          <cell r="AH1636">
            <v>9.2947226960252247E-4</v>
          </cell>
          <cell r="AI1636">
            <v>9.2553489147859569E-4</v>
          </cell>
          <cell r="AJ1636">
            <v>1.5859000000000001</v>
          </cell>
          <cell r="AK1636">
            <v>1.5872566666666665</v>
          </cell>
          <cell r="AL1636">
            <v>6.7375999999999996</v>
          </cell>
          <cell r="AM1636">
            <v>6.7765333333333331</v>
          </cell>
          <cell r="AN1636">
            <v>11.7807</v>
          </cell>
          <cell r="AO1636">
            <v>11.799493333333336</v>
          </cell>
        </row>
        <row r="1637">
          <cell r="B1637">
            <v>40695</v>
          </cell>
          <cell r="C1637" t="str">
            <v>201106</v>
          </cell>
          <cell r="D1637">
            <v>0.70160667929558684</v>
          </cell>
          <cell r="E1637">
            <v>0.69534609080417631</v>
          </cell>
          <cell r="F1637">
            <v>1.4253</v>
          </cell>
          <cell r="G1637">
            <v>1.4382836666666667</v>
          </cell>
          <cell r="H1637">
            <v>0.6245706077072013</v>
          </cell>
          <cell r="I1637">
            <v>0.61623585118842117</v>
          </cell>
          <cell r="J1637">
            <v>1.6011</v>
          </cell>
          <cell r="K1637">
            <v>1.6229256666666667</v>
          </cell>
          <cell r="L1637">
            <v>80.52</v>
          </cell>
          <cell r="M1637">
            <v>80.451333333333338</v>
          </cell>
          <cell r="N1637">
            <v>1.2419274714356682E-2</v>
          </cell>
          <cell r="O1637">
            <v>1.2430095052622488E-2</v>
          </cell>
          <cell r="P1637">
            <v>6.4622000000000002</v>
          </cell>
          <cell r="Q1637">
            <v>6.4722263333333325</v>
          </cell>
          <cell r="R1637">
            <v>0.15474606171272939</v>
          </cell>
          <cell r="S1637">
            <v>0.154506706778411</v>
          </cell>
          <cell r="T1637">
            <v>28.0733</v>
          </cell>
          <cell r="U1637">
            <v>27.97416333333334</v>
          </cell>
          <cell r="V1637">
            <v>3.5621034933548963E-2</v>
          </cell>
          <cell r="W1637">
            <v>3.574837685190195E-2</v>
          </cell>
          <cell r="X1637">
            <v>1.1233424542201642</v>
          </cell>
          <cell r="Y1637">
            <v>1.1284015771063169</v>
          </cell>
          <cell r="Z1637">
            <v>0.89020048716507394</v>
          </cell>
          <cell r="AA1637">
            <v>0.88624830677350241</v>
          </cell>
          <cell r="AB1637">
            <v>45.439599999999999</v>
          </cell>
          <cell r="AC1637">
            <v>45.260576666666672</v>
          </cell>
          <cell r="AD1637">
            <v>2.2007235979189958E-2</v>
          </cell>
          <cell r="AE1637">
            <v>2.2094807295449513E-2</v>
          </cell>
          <cell r="AF1637">
            <v>1078.5027713463833</v>
          </cell>
          <cell r="AG1637">
            <v>1080.4837869992346</v>
          </cell>
          <cell r="AH1637">
            <v>9.2721134017265268E-4</v>
          </cell>
          <cell r="AI1637">
            <v>9.2553489147859569E-4</v>
          </cell>
          <cell r="AJ1637">
            <v>1.5881000000000001</v>
          </cell>
          <cell r="AK1637">
            <v>1.5872566666666665</v>
          </cell>
          <cell r="AL1637">
            <v>6.8151999999999999</v>
          </cell>
          <cell r="AM1637">
            <v>6.7765333333333331</v>
          </cell>
          <cell r="AN1637">
            <v>11.8253</v>
          </cell>
          <cell r="AO1637">
            <v>11.799493333333336</v>
          </cell>
        </row>
        <row r="1638">
          <cell r="B1638">
            <v>40695</v>
          </cell>
          <cell r="C1638" t="str">
            <v>201106</v>
          </cell>
          <cell r="D1638">
            <v>0.70283947146471748</v>
          </cell>
          <cell r="E1638">
            <v>0.69534609080417631</v>
          </cell>
          <cell r="F1638">
            <v>1.4228000000000001</v>
          </cell>
          <cell r="G1638">
            <v>1.4382836666666667</v>
          </cell>
          <cell r="H1638">
            <v>0.625</v>
          </cell>
          <cell r="I1638">
            <v>0.61623585118842117</v>
          </cell>
          <cell r="J1638">
            <v>1.6</v>
          </cell>
          <cell r="K1638">
            <v>1.6229256666666667</v>
          </cell>
          <cell r="L1638">
            <v>80.400000000000006</v>
          </cell>
          <cell r="M1638">
            <v>80.451333333333338</v>
          </cell>
          <cell r="N1638">
            <v>1.2437810945273631E-2</v>
          </cell>
          <cell r="O1638">
            <v>1.2430095052622488E-2</v>
          </cell>
          <cell r="P1638">
            <v>6.4638999999999998</v>
          </cell>
          <cell r="Q1638">
            <v>6.4722263333333325</v>
          </cell>
          <cell r="R1638">
            <v>0.15470536363495724</v>
          </cell>
          <cell r="S1638">
            <v>0.154506706778411</v>
          </cell>
          <cell r="T1638">
            <v>28.181000000000001</v>
          </cell>
          <cell r="U1638">
            <v>27.97416333333334</v>
          </cell>
          <cell r="V1638">
            <v>3.5484901174550228E-2</v>
          </cell>
          <cell r="W1638">
            <v>3.574837685190195E-2</v>
          </cell>
          <cell r="X1638">
            <v>1.124543154343548</v>
          </cell>
          <cell r="Y1638">
            <v>1.1284015771063169</v>
          </cell>
          <cell r="Z1638">
            <v>0.88924999999999998</v>
          </cell>
          <cell r="AA1638">
            <v>0.88624830677350241</v>
          </cell>
          <cell r="AB1638">
            <v>45.488</v>
          </cell>
          <cell r="AC1638">
            <v>45.260576666666672</v>
          </cell>
          <cell r="AD1638">
            <v>2.1983819908547308E-2</v>
          </cell>
          <cell r="AE1638">
            <v>2.2094807295449513E-2</v>
          </cell>
          <cell r="AF1638">
            <v>1076.9960640989598</v>
          </cell>
          <cell r="AG1638">
            <v>1080.4837869992346</v>
          </cell>
          <cell r="AH1638">
            <v>9.2850850001631479E-4</v>
          </cell>
          <cell r="AI1638">
            <v>9.2553489147859569E-4</v>
          </cell>
          <cell r="AJ1638">
            <v>1.5901000000000001</v>
          </cell>
          <cell r="AK1638">
            <v>1.5872566666666665</v>
          </cell>
          <cell r="AL1638">
            <v>6.8547000000000002</v>
          </cell>
          <cell r="AM1638">
            <v>6.7765333333333331</v>
          </cell>
          <cell r="AN1638">
            <v>11.856999999999999</v>
          </cell>
          <cell r="AO1638">
            <v>11.799493333333336</v>
          </cell>
        </row>
        <row r="1639">
          <cell r="B1639">
            <v>40695</v>
          </cell>
          <cell r="C1639" t="str">
            <v>201106</v>
          </cell>
          <cell r="D1639">
            <v>0.7050694493407601</v>
          </cell>
          <cell r="E1639">
            <v>0.69534609080417631</v>
          </cell>
          <cell r="F1639">
            <v>1.4182999999999999</v>
          </cell>
          <cell r="G1639">
            <v>1.4382836666666667</v>
          </cell>
          <cell r="H1639">
            <v>0.62680205591074345</v>
          </cell>
          <cell r="I1639">
            <v>0.61623585118842117</v>
          </cell>
          <cell r="J1639">
            <v>1.5953999999999999</v>
          </cell>
          <cell r="K1639">
            <v>1.6229256666666667</v>
          </cell>
          <cell r="L1639">
            <v>80.41</v>
          </cell>
          <cell r="M1639">
            <v>80.451333333333338</v>
          </cell>
          <cell r="N1639">
            <v>1.2436264146250467E-2</v>
          </cell>
          <cell r="O1639">
            <v>1.2430095052622488E-2</v>
          </cell>
          <cell r="P1639">
            <v>6.4343000000000004</v>
          </cell>
          <cell r="Q1639">
            <v>6.4722263333333325</v>
          </cell>
          <cell r="R1639">
            <v>0.15541706168503178</v>
          </cell>
          <cell r="S1639">
            <v>0.154506706778411</v>
          </cell>
          <cell r="T1639">
            <v>28.181000000000001</v>
          </cell>
          <cell r="U1639">
            <v>27.97416333333334</v>
          </cell>
          <cell r="V1639">
            <v>3.5484901174550228E-2</v>
          </cell>
          <cell r="W1639">
            <v>3.574837685190195E-2</v>
          </cell>
          <cell r="X1639">
            <v>1.1248677994782486</v>
          </cell>
          <cell r="Y1639">
            <v>1.1284015771063169</v>
          </cell>
          <cell r="Z1639">
            <v>0.88899335589820738</v>
          </cell>
          <cell r="AA1639">
            <v>0.88624830677350241</v>
          </cell>
          <cell r="AB1639">
            <v>45.125</v>
          </cell>
          <cell r="AC1639">
            <v>45.260576666666672</v>
          </cell>
          <cell r="AD1639">
            <v>2.2160664819944598E-2</v>
          </cell>
          <cell r="AE1639">
            <v>2.2094807295449513E-2</v>
          </cell>
          <cell r="AF1639">
            <v>1061.8909962631319</v>
          </cell>
          <cell r="AG1639">
            <v>1080.4837869992346</v>
          </cell>
          <cell r="AH1639">
            <v>9.4171624349304159E-4</v>
          </cell>
          <cell r="AI1639">
            <v>9.2553489147859569E-4</v>
          </cell>
          <cell r="AJ1639">
            <v>1.6045</v>
          </cell>
          <cell r="AK1639">
            <v>1.5872566666666665</v>
          </cell>
          <cell r="AL1639">
            <v>6.8507999999999996</v>
          </cell>
          <cell r="AM1639">
            <v>6.7765333333333331</v>
          </cell>
          <cell r="AN1639">
            <v>11.8811</v>
          </cell>
          <cell r="AO1639">
            <v>11.799493333333336</v>
          </cell>
        </row>
        <row r="1640">
          <cell r="B1640">
            <v>40695</v>
          </cell>
          <cell r="C1640" t="str">
            <v>201106</v>
          </cell>
          <cell r="D1640">
            <v>0.70501974055273542</v>
          </cell>
          <cell r="E1640">
            <v>0.69534609080417631</v>
          </cell>
          <cell r="F1640">
            <v>1.4184000000000001</v>
          </cell>
          <cell r="G1640">
            <v>1.4382836666666667</v>
          </cell>
          <cell r="H1640">
            <v>0.62680205591074345</v>
          </cell>
          <cell r="I1640">
            <v>0.61623585118842117</v>
          </cell>
          <cell r="J1640">
            <v>1.5953999999999999</v>
          </cell>
          <cell r="K1640">
            <v>1.6229256666666667</v>
          </cell>
          <cell r="L1640">
            <v>80.400000000000006</v>
          </cell>
          <cell r="M1640">
            <v>80.451333333333338</v>
          </cell>
          <cell r="N1640">
            <v>1.2437810945273631E-2</v>
          </cell>
          <cell r="O1640">
            <v>1.2430095052622488E-2</v>
          </cell>
          <cell r="P1640">
            <v>6.4734999999999996</v>
          </cell>
          <cell r="Q1640">
            <v>6.4722263333333325</v>
          </cell>
          <cell r="R1640">
            <v>0.15447594037228701</v>
          </cell>
          <cell r="S1640">
            <v>0.154506706778411</v>
          </cell>
          <cell r="T1640">
            <v>28.263000000000002</v>
          </cell>
          <cell r="U1640">
            <v>27.97416333333334</v>
          </cell>
          <cell r="V1640">
            <v>3.5381948130064039E-2</v>
          </cell>
          <cell r="W1640">
            <v>3.574837685190195E-2</v>
          </cell>
          <cell r="X1640">
            <v>1.1247884940778341</v>
          </cell>
          <cell r="Y1640">
            <v>1.1284015771063169</v>
          </cell>
          <cell r="Z1640">
            <v>0.88905603610379846</v>
          </cell>
          <cell r="AA1640">
            <v>0.88624830677350241</v>
          </cell>
          <cell r="AB1640">
            <v>45.125</v>
          </cell>
          <cell r="AC1640">
            <v>45.260576666666672</v>
          </cell>
          <cell r="AD1640">
            <v>2.2160664819944598E-2</v>
          </cell>
          <cell r="AE1640">
            <v>2.2094807295449513E-2</v>
          </cell>
          <cell r="AF1640">
            <v>1077.7072758037223</v>
          </cell>
          <cell r="AG1640">
            <v>1080.4837869992346</v>
          </cell>
          <cell r="AH1640">
            <v>9.2789574910703788E-4</v>
          </cell>
          <cell r="AI1640">
            <v>9.2553489147859569E-4</v>
          </cell>
          <cell r="AJ1640">
            <v>1.6045</v>
          </cell>
          <cell r="AK1640">
            <v>1.5872566666666665</v>
          </cell>
          <cell r="AL1640">
            <v>6.8501000000000003</v>
          </cell>
          <cell r="AM1640">
            <v>6.7765333333333331</v>
          </cell>
          <cell r="AN1640">
            <v>11.881</v>
          </cell>
          <cell r="AO1640">
            <v>11.799493333333336</v>
          </cell>
        </row>
        <row r="1641">
          <cell r="B1641">
            <v>40695</v>
          </cell>
          <cell r="C1641" t="str">
            <v>201106</v>
          </cell>
          <cell r="D1641">
            <v>0.70456771248000782</v>
          </cell>
          <cell r="E1641">
            <v>0.69534609080417631</v>
          </cell>
          <cell r="F1641">
            <v>1.4193100000000001</v>
          </cell>
          <cell r="G1641">
            <v>1.4382836666666667</v>
          </cell>
          <cell r="H1641">
            <v>0.62669206858518001</v>
          </cell>
          <cell r="I1641">
            <v>0.61623585118842117</v>
          </cell>
          <cell r="J1641">
            <v>1.59568</v>
          </cell>
          <cell r="K1641">
            <v>1.6229256666666667</v>
          </cell>
          <cell r="L1641">
            <v>80.75</v>
          </cell>
          <cell r="M1641">
            <v>80.451333333333338</v>
          </cell>
          <cell r="N1641">
            <v>1.238390092879257E-2</v>
          </cell>
          <cell r="O1641">
            <v>1.2430095052622488E-2</v>
          </cell>
          <cell r="P1641">
            <v>6.4814999999999996</v>
          </cell>
          <cell r="Q1641">
            <v>6.4722263333333325</v>
          </cell>
          <cell r="R1641">
            <v>0.15428527347064724</v>
          </cell>
          <cell r="S1641">
            <v>0.154506706778411</v>
          </cell>
          <cell r="T1641">
            <v>28.315000000000001</v>
          </cell>
          <cell r="U1641">
            <v>27.97416333333334</v>
          </cell>
          <cell r="V1641">
            <v>3.5316969803990815E-2</v>
          </cell>
          <cell r="W1641">
            <v>3.574837685190195E-2</v>
          </cell>
          <cell r="X1641">
            <v>1.1242646074500988</v>
          </cell>
          <cell r="Y1641">
            <v>1.1284015771063169</v>
          </cell>
          <cell r="Z1641">
            <v>0.8894703198636319</v>
          </cell>
          <cell r="AA1641">
            <v>0.88624830677350241</v>
          </cell>
          <cell r="AB1641">
            <v>45.4786</v>
          </cell>
          <cell r="AC1641">
            <v>45.260576666666672</v>
          </cell>
          <cell r="AD1641">
            <v>2.198836375789932E-2</v>
          </cell>
          <cell r="AE1641">
            <v>2.2094807295449513E-2</v>
          </cell>
          <cell r="AF1641">
            <v>1083.0685333013928</v>
          </cell>
          <cell r="AG1641">
            <v>1080.4837869992346</v>
          </cell>
          <cell r="AH1641">
            <v>9.2330260667052662E-4</v>
          </cell>
          <cell r="AI1641">
            <v>9.2553489147859569E-4</v>
          </cell>
          <cell r="AJ1641">
            <v>1.6017999999999999</v>
          </cell>
          <cell r="AK1641">
            <v>1.5872566666666665</v>
          </cell>
          <cell r="AL1641">
            <v>6.8890000000000002</v>
          </cell>
          <cell r="AM1641">
            <v>6.7765333333333331</v>
          </cell>
          <cell r="AN1641">
            <v>11.904</v>
          </cell>
          <cell r="AO1641">
            <v>11.799493333333336</v>
          </cell>
        </row>
        <row r="1642">
          <cell r="B1642">
            <v>40695</v>
          </cell>
          <cell r="C1642" t="str">
            <v>201106</v>
          </cell>
          <cell r="D1642">
            <v>0.69876318915519531</v>
          </cell>
          <cell r="E1642">
            <v>0.69534609080417631</v>
          </cell>
          <cell r="F1642">
            <v>1.4311</v>
          </cell>
          <cell r="G1642">
            <v>1.4382836666666667</v>
          </cell>
          <cell r="H1642">
            <v>0.62586055826761788</v>
          </cell>
          <cell r="I1642">
            <v>0.61623585118842117</v>
          </cell>
          <cell r="J1642">
            <v>1.5978000000000001</v>
          </cell>
          <cell r="K1642">
            <v>1.6229256666666667</v>
          </cell>
          <cell r="L1642">
            <v>80.87</v>
          </cell>
          <cell r="M1642">
            <v>80.451333333333338</v>
          </cell>
          <cell r="N1642">
            <v>1.2365524916532707E-2</v>
          </cell>
          <cell r="O1642">
            <v>1.2430095052622488E-2</v>
          </cell>
          <cell r="P1642">
            <v>6.4705000000000004</v>
          </cell>
          <cell r="Q1642">
            <v>6.4722263333333325</v>
          </cell>
          <cell r="R1642">
            <v>0.15454756201220926</v>
          </cell>
          <cell r="S1642">
            <v>0.154506706778411</v>
          </cell>
          <cell r="T1642">
            <v>28.111000000000001</v>
          </cell>
          <cell r="U1642">
            <v>27.97416333333334</v>
          </cell>
          <cell r="V1642">
            <v>3.5573263135427413E-2</v>
          </cell>
          <cell r="W1642">
            <v>3.574837685190195E-2</v>
          </cell>
          <cell r="X1642">
            <v>1.116483823632171</v>
          </cell>
          <cell r="Y1642">
            <v>1.1284015771063169</v>
          </cell>
          <cell r="Z1642">
            <v>0.89566904493678812</v>
          </cell>
          <cell r="AA1642">
            <v>0.88624830677350241</v>
          </cell>
          <cell r="AB1642">
            <v>45.334800000000001</v>
          </cell>
          <cell r="AC1642">
            <v>45.260576666666672</v>
          </cell>
          <cell r="AD1642">
            <v>2.20581098846802E-2</v>
          </cell>
          <cell r="AE1642">
            <v>2.2094807295449513E-2</v>
          </cell>
          <cell r="AF1642">
            <v>1082.2514149954579</v>
          </cell>
          <cell r="AG1642">
            <v>1080.4837869992346</v>
          </cell>
          <cell r="AH1642">
            <v>9.2399971591092527E-4</v>
          </cell>
          <cell r="AI1642">
            <v>9.2553489147859569E-4</v>
          </cell>
          <cell r="AJ1642">
            <v>1.5765</v>
          </cell>
          <cell r="AK1642">
            <v>1.5872566666666665</v>
          </cell>
          <cell r="AL1642">
            <v>6.8552</v>
          </cell>
          <cell r="AM1642">
            <v>6.7765333333333331</v>
          </cell>
          <cell r="AN1642">
            <v>11.8634</v>
          </cell>
          <cell r="AO1642">
            <v>11.799493333333336</v>
          </cell>
        </row>
        <row r="1643">
          <cell r="B1643">
            <v>40695</v>
          </cell>
          <cell r="C1643" t="str">
            <v>201106</v>
          </cell>
          <cell r="D1643">
            <v>0.69492703266157052</v>
          </cell>
          <cell r="E1643">
            <v>0.69534609080417631</v>
          </cell>
          <cell r="F1643">
            <v>1.4390000000000001</v>
          </cell>
          <cell r="G1643">
            <v>1.4382836666666667</v>
          </cell>
          <cell r="H1643">
            <v>0.62429766512673246</v>
          </cell>
          <cell r="I1643">
            <v>0.61623585118842117</v>
          </cell>
          <cell r="J1643">
            <v>1.6017999999999999</v>
          </cell>
          <cell r="K1643">
            <v>1.6229256666666667</v>
          </cell>
          <cell r="L1643">
            <v>80.98</v>
          </cell>
          <cell r="M1643">
            <v>80.451333333333338</v>
          </cell>
          <cell r="N1643">
            <v>1.2348728081007655E-2</v>
          </cell>
          <cell r="O1643">
            <v>1.2430095052622488E-2</v>
          </cell>
          <cell r="P1643">
            <v>6.4630000000000001</v>
          </cell>
          <cell r="Q1643">
            <v>6.4722263333333325</v>
          </cell>
          <cell r="R1643">
            <v>0.15472690700912889</v>
          </cell>
          <cell r="S1643">
            <v>0.154506706778411</v>
          </cell>
          <cell r="T1643">
            <v>28.024999999999999</v>
          </cell>
          <cell r="U1643">
            <v>27.97416333333334</v>
          </cell>
          <cell r="V1643">
            <v>3.568242640499554E-2</v>
          </cell>
          <cell r="W1643">
            <v>3.574837685190195E-2</v>
          </cell>
          <cell r="X1643">
            <v>1.1131341209173036</v>
          </cell>
          <cell r="Y1643">
            <v>1.1284015771063169</v>
          </cell>
          <cell r="Z1643">
            <v>0.8983643401173681</v>
          </cell>
          <cell r="AA1643">
            <v>0.88624830677350241</v>
          </cell>
          <cell r="AB1643">
            <v>45.334800000000001</v>
          </cell>
          <cell r="AC1643">
            <v>45.260576666666672</v>
          </cell>
          <cell r="AD1643">
            <v>2.20581098846802E-2</v>
          </cell>
          <cell r="AE1643">
            <v>2.2094807295449513E-2</v>
          </cell>
          <cell r="AF1643">
            <v>1076.7407922168172</v>
          </cell>
          <cell r="AG1643">
            <v>1080.4837869992346</v>
          </cell>
          <cell r="AH1643">
            <v>9.2872862923784876E-4</v>
          </cell>
          <cell r="AI1643">
            <v>9.2553489147859569E-4</v>
          </cell>
          <cell r="AJ1643">
            <v>1.5674999999999999</v>
          </cell>
          <cell r="AK1643">
            <v>1.5872566666666665</v>
          </cell>
          <cell r="AL1643">
            <v>6.8295000000000003</v>
          </cell>
          <cell r="AM1643">
            <v>6.7765333333333331</v>
          </cell>
          <cell r="AN1643">
            <v>11.783799999999999</v>
          </cell>
          <cell r="AO1643">
            <v>11.799493333333336</v>
          </cell>
        </row>
        <row r="1644">
          <cell r="B1644">
            <v>40725</v>
          </cell>
          <cell r="C1644" t="str">
            <v>201107</v>
          </cell>
          <cell r="D1644">
            <v>0.69027403879340088</v>
          </cell>
          <cell r="E1644">
            <v>0.69920200076189676</v>
          </cell>
          <cell r="F1644">
            <v>1.4487000000000003</v>
          </cell>
          <cell r="G1644">
            <v>1.4303599999999994</v>
          </cell>
          <cell r="H1644">
            <v>0.62278134147100961</v>
          </cell>
          <cell r="I1644">
            <v>0.61955438197414081</v>
          </cell>
          <cell r="J1644">
            <v>1.6056999999999999</v>
          </cell>
          <cell r="K1644">
            <v>1.6141864516129034</v>
          </cell>
          <cell r="L1644">
            <v>80.53</v>
          </cell>
          <cell r="M1644">
            <v>79.423225806451612</v>
          </cell>
          <cell r="N1644">
            <v>1.2417732522041475E-2</v>
          </cell>
          <cell r="O1644">
            <v>1.2593771038382669E-2</v>
          </cell>
          <cell r="P1644">
            <v>6.4617000000000004</v>
          </cell>
          <cell r="Q1644">
            <v>6.4474706451612906</v>
          </cell>
          <cell r="R1644">
            <v>0.15475803581100947</v>
          </cell>
          <cell r="S1644">
            <v>0.15510087578444348</v>
          </cell>
          <cell r="T1644">
            <v>27.892700000000001</v>
          </cell>
          <cell r="U1644">
            <v>27.885677419354838</v>
          </cell>
          <cell r="V1644">
            <v>3.5851674452455302E-2</v>
          </cell>
          <cell r="W1644">
            <v>3.5862877177233105E-2</v>
          </cell>
          <cell r="X1644">
            <v>1.1083730240905636</v>
          </cell>
          <cell r="Y1644">
            <v>1.128607989700986</v>
          </cell>
          <cell r="Z1644">
            <v>0.90222332938905181</v>
          </cell>
          <cell r="AA1644">
            <v>0.88615926216369034</v>
          </cell>
          <cell r="AB1644">
            <v>45.089300000000001</v>
          </cell>
          <cell r="AC1644">
            <v>44.544583870967742</v>
          </cell>
          <cell r="AD1644">
            <v>2.2178210795022323E-2</v>
          </cell>
          <cell r="AE1644">
            <v>2.2450379185953238E-2</v>
          </cell>
          <cell r="AF1644">
            <v>1067.453579070891</v>
          </cell>
          <cell r="AG1644">
            <v>1056.9097731646525</v>
          </cell>
          <cell r="AH1644">
            <v>9.3680888762431955E-4</v>
          </cell>
          <cell r="AI1644">
            <v>9.4618447354070131E-4</v>
          </cell>
          <cell r="AJ1644">
            <v>1.556</v>
          </cell>
          <cell r="AK1644">
            <v>1.560548387096774</v>
          </cell>
          <cell r="AL1644">
            <v>6.7756999999999996</v>
          </cell>
          <cell r="AM1644">
            <v>6.8595741935483874</v>
          </cell>
          <cell r="AN1644">
            <v>11.730499999999999</v>
          </cell>
          <cell r="AO1644">
            <v>11.656270967741936</v>
          </cell>
        </row>
        <row r="1645">
          <cell r="B1645">
            <v>40725</v>
          </cell>
          <cell r="C1645" t="str">
            <v>201107</v>
          </cell>
          <cell r="D1645">
            <v>0.68956006068128539</v>
          </cell>
          <cell r="E1645">
            <v>0.69920200076189676</v>
          </cell>
          <cell r="F1645">
            <v>1.4501999999999999</v>
          </cell>
          <cell r="G1645">
            <v>1.4303599999999994</v>
          </cell>
          <cell r="H1645">
            <v>0.62328596360009969</v>
          </cell>
          <cell r="I1645">
            <v>0.61955438197414081</v>
          </cell>
          <cell r="J1645">
            <v>1.6044</v>
          </cell>
          <cell r="K1645">
            <v>1.6141864516129034</v>
          </cell>
          <cell r="L1645">
            <v>80.75</v>
          </cell>
          <cell r="M1645">
            <v>79.423225806451612</v>
          </cell>
          <cell r="N1645">
            <v>1.238390092879257E-2</v>
          </cell>
          <cell r="O1645">
            <v>1.2593771038382669E-2</v>
          </cell>
          <cell r="P1645">
            <v>6.4608999999999996</v>
          </cell>
          <cell r="Q1645">
            <v>6.4474706451612906</v>
          </cell>
          <cell r="R1645">
            <v>0.15477719822315777</v>
          </cell>
          <cell r="S1645">
            <v>0.15510087578444348</v>
          </cell>
          <cell r="T1645">
            <v>27.866499999999998</v>
          </cell>
          <cell r="U1645">
            <v>27.885677419354838</v>
          </cell>
          <cell r="V1645">
            <v>3.5885382089605802E-2</v>
          </cell>
          <cell r="W1645">
            <v>3.5862877177233105E-2</v>
          </cell>
          <cell r="X1645">
            <v>1.1063301613570542</v>
          </cell>
          <cell r="Y1645">
            <v>1.128607989700986</v>
          </cell>
          <cell r="Z1645">
            <v>0.90388930441286464</v>
          </cell>
          <cell r="AA1645">
            <v>0.88615926216369034</v>
          </cell>
          <cell r="AB1645">
            <v>44.943399999999997</v>
          </cell>
          <cell r="AC1645">
            <v>44.544583870967742</v>
          </cell>
          <cell r="AD1645">
            <v>2.225020803944517E-2</v>
          </cell>
          <cell r="AE1645">
            <v>2.2450379185953238E-2</v>
          </cell>
          <cell r="AF1645">
            <v>1065.770238587781</v>
          </cell>
          <cell r="AG1645">
            <v>1056.9097731646525</v>
          </cell>
          <cell r="AH1645">
            <v>9.382885389303692E-4</v>
          </cell>
          <cell r="AI1645">
            <v>9.4618447354070131E-4</v>
          </cell>
          <cell r="AJ1645">
            <v>1.5589</v>
          </cell>
          <cell r="AK1645">
            <v>1.560548387096774</v>
          </cell>
          <cell r="AL1645">
            <v>6.7480000000000002</v>
          </cell>
          <cell r="AM1645">
            <v>6.8595741935483874</v>
          </cell>
          <cell r="AN1645">
            <v>11.673999999999999</v>
          </cell>
          <cell r="AO1645">
            <v>11.656270967741936</v>
          </cell>
        </row>
        <row r="1646">
          <cell r="B1646">
            <v>40725</v>
          </cell>
          <cell r="C1646" t="str">
            <v>201107</v>
          </cell>
          <cell r="D1646">
            <v>0.68870523415977969</v>
          </cell>
          <cell r="E1646">
            <v>0.69920200076189676</v>
          </cell>
          <cell r="F1646">
            <v>1.4519999999999997</v>
          </cell>
          <cell r="G1646">
            <v>1.4303599999999994</v>
          </cell>
          <cell r="H1646">
            <v>0.62231626112390315</v>
          </cell>
          <cell r="I1646">
            <v>0.61955438197414081</v>
          </cell>
          <cell r="J1646">
            <v>1.6069</v>
          </cell>
          <cell r="K1646">
            <v>1.6141864516129034</v>
          </cell>
          <cell r="L1646">
            <v>80.78</v>
          </cell>
          <cell r="M1646">
            <v>79.423225806451612</v>
          </cell>
          <cell r="N1646">
            <v>1.2379301807378064E-2</v>
          </cell>
          <cell r="O1646">
            <v>1.2593771038382669E-2</v>
          </cell>
          <cell r="P1646">
            <v>6.4635999999999996</v>
          </cell>
          <cell r="Q1646">
            <v>6.4474706451612906</v>
          </cell>
          <cell r="R1646">
            <v>0.15471254409307508</v>
          </cell>
          <cell r="S1646">
            <v>0.15510087578444348</v>
          </cell>
          <cell r="T1646">
            <v>27.818100000000001</v>
          </cell>
          <cell r="U1646">
            <v>27.885677419354838</v>
          </cell>
          <cell r="V1646">
            <v>3.5947818147177554E-2</v>
          </cell>
          <cell r="W1646">
            <v>3.5862877177233105E-2</v>
          </cell>
          <cell r="X1646">
            <v>1.10668044077135</v>
          </cell>
          <cell r="Y1646">
            <v>1.128607989700986</v>
          </cell>
          <cell r="Z1646">
            <v>0.90360321115190734</v>
          </cell>
          <cell r="AA1646">
            <v>0.88615926216369034</v>
          </cell>
          <cell r="AB1646">
            <v>44.375</v>
          </cell>
          <cell r="AC1646">
            <v>44.544583870967742</v>
          </cell>
          <cell r="AD1646">
            <v>2.2535211267605635E-2</v>
          </cell>
          <cell r="AE1646">
            <v>2.2450379185953238E-2</v>
          </cell>
          <cell r="AF1646">
            <v>1063.7396694214876</v>
          </cell>
          <cell r="AG1646">
            <v>1056.9097731646525</v>
          </cell>
          <cell r="AH1646">
            <v>9.4007963484510045E-4</v>
          </cell>
          <cell r="AI1646">
            <v>9.4618447354070131E-4</v>
          </cell>
          <cell r="AJ1646">
            <v>1.5551999999999999</v>
          </cell>
          <cell r="AK1646">
            <v>1.560548387096774</v>
          </cell>
          <cell r="AL1646">
            <v>6.6783999999999999</v>
          </cell>
          <cell r="AM1646">
            <v>6.8595741935483874</v>
          </cell>
          <cell r="AN1646">
            <v>11.586600000000001</v>
          </cell>
          <cell r="AO1646">
            <v>11.656270967741936</v>
          </cell>
        </row>
        <row r="1647">
          <cell r="B1647">
            <v>40725</v>
          </cell>
          <cell r="C1647" t="str">
            <v>201107</v>
          </cell>
          <cell r="D1647">
            <v>0.68865780593623027</v>
          </cell>
          <cell r="E1647">
            <v>0.69920200076189676</v>
          </cell>
          <cell r="F1647">
            <v>1.4520999999999999</v>
          </cell>
          <cell r="G1647">
            <v>1.4303599999999994</v>
          </cell>
          <cell r="H1647">
            <v>0.62239372627123923</v>
          </cell>
          <cell r="I1647">
            <v>0.61955438197414081</v>
          </cell>
          <cell r="J1647">
            <v>1.6067</v>
          </cell>
          <cell r="K1647">
            <v>1.6141864516129034</v>
          </cell>
          <cell r="L1647">
            <v>80.78</v>
          </cell>
          <cell r="M1647">
            <v>79.423225806451612</v>
          </cell>
          <cell r="N1647">
            <v>1.2379301807378064E-2</v>
          </cell>
          <cell r="O1647">
            <v>1.2593771038382669E-2</v>
          </cell>
          <cell r="P1647">
            <v>6.4649999999999999</v>
          </cell>
          <cell r="Q1647">
            <v>6.4474706451612906</v>
          </cell>
          <cell r="R1647">
            <v>0.15467904098994587</v>
          </cell>
          <cell r="S1647">
            <v>0.15510087578444348</v>
          </cell>
          <cell r="T1647">
            <v>27.818000000000001</v>
          </cell>
          <cell r="U1647">
            <v>27.885677419354838</v>
          </cell>
          <cell r="V1647">
            <v>3.5947947372205045E-2</v>
          </cell>
          <cell r="W1647">
            <v>3.5862877177233105E-2</v>
          </cell>
          <cell r="X1647">
            <v>1.1064664967977413</v>
          </cell>
          <cell r="Y1647">
            <v>1.128607989700986</v>
          </cell>
          <cell r="Z1647">
            <v>0.90377792991846628</v>
          </cell>
          <cell r="AA1647">
            <v>0.88615926216369034</v>
          </cell>
          <cell r="AB1647">
            <v>44.375</v>
          </cell>
          <cell r="AC1647">
            <v>44.544583870967742</v>
          </cell>
          <cell r="AD1647">
            <v>2.2535211267605635E-2</v>
          </cell>
          <cell r="AE1647">
            <v>2.2450379185953238E-2</v>
          </cell>
          <cell r="AF1647">
            <v>1060.4848150953792</v>
          </cell>
          <cell r="AG1647">
            <v>1056.9097731646525</v>
          </cell>
          <cell r="AH1647">
            <v>9.429649399648035E-4</v>
          </cell>
          <cell r="AI1647">
            <v>9.4618447354070131E-4</v>
          </cell>
          <cell r="AJ1647">
            <v>1.5575000000000001</v>
          </cell>
          <cell r="AK1647">
            <v>1.560548387096774</v>
          </cell>
          <cell r="AL1647">
            <v>6.6787000000000001</v>
          </cell>
          <cell r="AM1647">
            <v>6.8595741935483874</v>
          </cell>
          <cell r="AN1647">
            <v>11.5883</v>
          </cell>
          <cell r="AO1647">
            <v>11.656270967741936</v>
          </cell>
        </row>
        <row r="1648">
          <cell r="B1648">
            <v>40725</v>
          </cell>
          <cell r="C1648" t="str">
            <v>201107</v>
          </cell>
          <cell r="D1648">
            <v>0.6886672910583439</v>
          </cell>
          <cell r="E1648">
            <v>0.69920200076189676</v>
          </cell>
          <cell r="F1648">
            <v>1.45208</v>
          </cell>
          <cell r="G1648">
            <v>1.4303599999999994</v>
          </cell>
          <cell r="H1648">
            <v>0.62240534770674749</v>
          </cell>
          <cell r="I1648">
            <v>0.61955438197414081</v>
          </cell>
          <cell r="J1648">
            <v>1.60667</v>
          </cell>
          <cell r="K1648">
            <v>1.6141864516129034</v>
          </cell>
          <cell r="L1648">
            <v>80.78</v>
          </cell>
          <cell r="M1648">
            <v>79.423225806451612</v>
          </cell>
          <cell r="N1648">
            <v>1.2379301807378064E-2</v>
          </cell>
          <cell r="O1648">
            <v>1.2593771038382669E-2</v>
          </cell>
          <cell r="P1648">
            <v>6.4649999999999999</v>
          </cell>
          <cell r="Q1648">
            <v>6.4474706451612906</v>
          </cell>
          <cell r="R1648">
            <v>0.15467904098994587</v>
          </cell>
          <cell r="S1648">
            <v>0.15510087578444348</v>
          </cell>
          <cell r="T1648">
            <v>27.818000000000001</v>
          </cell>
          <cell r="U1648">
            <v>27.885677419354838</v>
          </cell>
          <cell r="V1648">
            <v>3.5947947372205045E-2</v>
          </cell>
          <cell r="W1648">
            <v>3.5862877177233105E-2</v>
          </cell>
          <cell r="X1648">
            <v>1.1064610765247094</v>
          </cell>
          <cell r="Y1648">
            <v>1.128607989700986</v>
          </cell>
          <cell r="Z1648">
            <v>0.90378235729801393</v>
          </cell>
          <cell r="AA1648">
            <v>0.88615926216369034</v>
          </cell>
          <cell r="AB1648">
            <v>44.375</v>
          </cell>
          <cell r="AC1648">
            <v>44.544583870967742</v>
          </cell>
          <cell r="AD1648">
            <v>2.2535211267605635E-2</v>
          </cell>
          <cell r="AE1648">
            <v>2.2450379185953238E-2</v>
          </cell>
          <cell r="AF1648">
            <v>1060.4994215194756</v>
          </cell>
          <cell r="AG1648">
            <v>1056.9097731646525</v>
          </cell>
          <cell r="AH1648">
            <v>9.4295195236147086E-4</v>
          </cell>
          <cell r="AI1648">
            <v>9.4618447354070131E-4</v>
          </cell>
          <cell r="AJ1648">
            <v>1.5536000000000001</v>
          </cell>
          <cell r="AK1648">
            <v>1.560548387096774</v>
          </cell>
          <cell r="AL1648">
            <v>6.7191000000000001</v>
          </cell>
          <cell r="AM1648">
            <v>6.8595741935483874</v>
          </cell>
          <cell r="AN1648">
            <v>11.5932</v>
          </cell>
          <cell r="AO1648">
            <v>11.656270967741936</v>
          </cell>
        </row>
        <row r="1649">
          <cell r="B1649">
            <v>40725</v>
          </cell>
          <cell r="C1649" t="str">
            <v>201107</v>
          </cell>
          <cell r="D1649">
            <v>0.69056004419584283</v>
          </cell>
          <cell r="E1649">
            <v>0.69920200076189676</v>
          </cell>
          <cell r="F1649">
            <v>1.4480999999999999</v>
          </cell>
          <cell r="G1649">
            <v>1.4303599999999994</v>
          </cell>
          <cell r="H1649">
            <v>0.62223881525729574</v>
          </cell>
          <cell r="I1649">
            <v>0.61955438197414081</v>
          </cell>
          <cell r="J1649">
            <v>1.6071</v>
          </cell>
          <cell r="K1649">
            <v>1.6141864516129034</v>
          </cell>
          <cell r="L1649">
            <v>81.02</v>
          </cell>
          <cell r="M1649">
            <v>79.423225806451612</v>
          </cell>
          <cell r="N1649">
            <v>1.2342631449024933E-2</v>
          </cell>
          <cell r="O1649">
            <v>1.2593771038382669E-2</v>
          </cell>
          <cell r="P1649">
            <v>6.4573</v>
          </cell>
          <cell r="Q1649">
            <v>6.4474706451612906</v>
          </cell>
          <cell r="R1649">
            <v>0.15486348783547302</v>
          </cell>
          <cell r="S1649">
            <v>0.15510087578444348</v>
          </cell>
          <cell r="T1649">
            <v>27.831399999999999</v>
          </cell>
          <cell r="U1649">
            <v>27.885677419354838</v>
          </cell>
          <cell r="V1649">
            <v>3.593063949352171E-2</v>
          </cell>
          <cell r="W1649">
            <v>3.5862877177233105E-2</v>
          </cell>
          <cell r="X1649">
            <v>1.1097990470271391</v>
          </cell>
          <cell r="Y1649">
            <v>1.128607989700986</v>
          </cell>
          <cell r="Z1649">
            <v>0.90106402837408994</v>
          </cell>
          <cell r="AA1649">
            <v>0.88615926216369034</v>
          </cell>
          <cell r="AB1649">
            <v>44.805199999999999</v>
          </cell>
          <cell r="AC1649">
            <v>44.544583870967742</v>
          </cell>
          <cell r="AD1649">
            <v>2.2318837992018784E-2</v>
          </cell>
          <cell r="AE1649">
            <v>2.2450379185953238E-2</v>
          </cell>
          <cell r="AF1649">
            <v>1064.6985705407085</v>
          </cell>
          <cell r="AG1649">
            <v>1056.9097731646525</v>
          </cell>
          <cell r="AH1649">
            <v>9.3923296947055052E-4</v>
          </cell>
          <cell r="AI1649">
            <v>9.4618447354070131E-4</v>
          </cell>
          <cell r="AJ1649">
            <v>1.5550999999999999</v>
          </cell>
          <cell r="AK1649">
            <v>1.560548387096774</v>
          </cell>
          <cell r="AL1649">
            <v>9.7306000000000008</v>
          </cell>
          <cell r="AM1649">
            <v>6.8595741935483874</v>
          </cell>
          <cell r="AN1649">
            <v>11.5916</v>
          </cell>
          <cell r="AO1649">
            <v>11.656270967741936</v>
          </cell>
        </row>
        <row r="1650">
          <cell r="B1650">
            <v>40725</v>
          </cell>
          <cell r="C1650" t="str">
            <v>201107</v>
          </cell>
          <cell r="D1650">
            <v>0.69555540098768864</v>
          </cell>
          <cell r="E1650">
            <v>0.69920200076189676</v>
          </cell>
          <cell r="F1650">
            <v>1.4377</v>
          </cell>
          <cell r="G1650">
            <v>1.4303599999999994</v>
          </cell>
          <cell r="H1650">
            <v>0.62394708928682852</v>
          </cell>
          <cell r="I1650">
            <v>0.61955438197414081</v>
          </cell>
          <cell r="J1650">
            <v>1.6027</v>
          </cell>
          <cell r="K1650">
            <v>1.6141864516129034</v>
          </cell>
          <cell r="L1650">
            <v>80.930000000000007</v>
          </cell>
          <cell r="M1650">
            <v>79.423225806451612</v>
          </cell>
          <cell r="N1650">
            <v>1.2356357345854441E-2</v>
          </cell>
          <cell r="O1650">
            <v>1.2593771038382669E-2</v>
          </cell>
          <cell r="P1650">
            <v>6.4625000000000004</v>
          </cell>
          <cell r="Q1650">
            <v>6.4474706451612906</v>
          </cell>
          <cell r="R1650">
            <v>0.15473887814313345</v>
          </cell>
          <cell r="S1650">
            <v>0.15510087578444348</v>
          </cell>
          <cell r="T1650">
            <v>27.921500000000002</v>
          </cell>
          <cell r="U1650">
            <v>27.885677419354838</v>
          </cell>
          <cell r="V1650">
            <v>3.5814694769263827E-2</v>
          </cell>
          <cell r="W1650">
            <v>3.5862877177233105E-2</v>
          </cell>
          <cell r="X1650">
            <v>1.1147666411629686</v>
          </cell>
          <cell r="Y1650">
            <v>1.128607989700986</v>
          </cell>
          <cell r="Z1650">
            <v>0.89704873026767329</v>
          </cell>
          <cell r="AA1650">
            <v>0.88615926216369034</v>
          </cell>
          <cell r="AB1650">
            <v>44.7913</v>
          </cell>
          <cell r="AC1650">
            <v>44.544583870967742</v>
          </cell>
          <cell r="AD1650">
            <v>2.2325764155092617E-2</v>
          </cell>
          <cell r="AE1650">
            <v>2.2450379185953238E-2</v>
          </cell>
          <cell r="AF1650">
            <v>1064.9370522362105</v>
          </cell>
          <cell r="AG1650">
            <v>1056.9097731646525</v>
          </cell>
          <cell r="AH1650">
            <v>9.3902263791098984E-4</v>
          </cell>
          <cell r="AI1650">
            <v>9.4618447354070131E-4</v>
          </cell>
          <cell r="AJ1650">
            <v>1.5639000000000001</v>
          </cell>
          <cell r="AK1650">
            <v>1.560548387096774</v>
          </cell>
          <cell r="AL1650">
            <v>6.7408999999999999</v>
          </cell>
          <cell r="AM1650">
            <v>6.8595741935483874</v>
          </cell>
          <cell r="AN1650">
            <v>11.6282</v>
          </cell>
          <cell r="AO1650">
            <v>11.656270967741936</v>
          </cell>
        </row>
        <row r="1651">
          <cell r="B1651">
            <v>40725</v>
          </cell>
          <cell r="C1651" t="str">
            <v>201107</v>
          </cell>
          <cell r="D1651">
            <v>0.69822650467811764</v>
          </cell>
          <cell r="E1651">
            <v>0.69920200076189676</v>
          </cell>
          <cell r="F1651">
            <v>1.4321999999999999</v>
          </cell>
          <cell r="G1651">
            <v>1.4303599999999994</v>
          </cell>
          <cell r="H1651">
            <v>0.62562562562562563</v>
          </cell>
          <cell r="I1651">
            <v>0.61955438197414081</v>
          </cell>
          <cell r="J1651">
            <v>1.5984</v>
          </cell>
          <cell r="K1651">
            <v>1.6141864516129034</v>
          </cell>
          <cell r="L1651">
            <v>81.05</v>
          </cell>
          <cell r="M1651">
            <v>79.423225806451612</v>
          </cell>
          <cell r="N1651">
            <v>1.2338062924120914E-2</v>
          </cell>
          <cell r="O1651">
            <v>1.2593771038382669E-2</v>
          </cell>
          <cell r="P1651">
            <v>6.4622999999999999</v>
          </cell>
          <cell r="Q1651">
            <v>6.4474706451612906</v>
          </cell>
          <cell r="R1651">
            <v>0.15474366711542331</v>
          </cell>
          <cell r="S1651">
            <v>0.15510087578444348</v>
          </cell>
          <cell r="T1651">
            <v>27.9544</v>
          </cell>
          <cell r="U1651">
            <v>27.885677419354838</v>
          </cell>
          <cell r="V1651">
            <v>3.5772543857138767E-2</v>
          </cell>
          <cell r="W1651">
            <v>3.5862877177233105E-2</v>
          </cell>
          <cell r="X1651">
            <v>1.1160452450775031</v>
          </cell>
          <cell r="Y1651">
            <v>1.128607989700986</v>
          </cell>
          <cell r="Z1651">
            <v>0.89602102102102099</v>
          </cell>
          <cell r="AA1651">
            <v>0.88615926216369034</v>
          </cell>
          <cell r="AB1651">
            <v>44.736199999999997</v>
          </cell>
          <cell r="AC1651">
            <v>44.544583870967742</v>
          </cell>
          <cell r="AD1651">
            <v>2.2353262011525342E-2</v>
          </cell>
          <cell r="AE1651">
            <v>2.2450379185953238E-2</v>
          </cell>
          <cell r="AF1651">
            <v>1064.2019271051531</v>
          </cell>
          <cell r="AG1651">
            <v>1056.9097731646525</v>
          </cell>
          <cell r="AH1651">
            <v>9.3967129219564983E-4</v>
          </cell>
          <cell r="AI1651">
            <v>9.4618447354070131E-4</v>
          </cell>
          <cell r="AJ1651">
            <v>1.5633999999999999</v>
          </cell>
          <cell r="AK1651">
            <v>1.560548387096774</v>
          </cell>
          <cell r="AL1651">
            <v>6.7096999999999998</v>
          </cell>
          <cell r="AM1651">
            <v>6.8595741935483874</v>
          </cell>
          <cell r="AN1651">
            <v>11.5899</v>
          </cell>
          <cell r="AO1651">
            <v>11.656270967741936</v>
          </cell>
        </row>
        <row r="1652">
          <cell r="B1652">
            <v>40725</v>
          </cell>
          <cell r="C1652" t="str">
            <v>201107</v>
          </cell>
          <cell r="D1652">
            <v>0.69900740947854045</v>
          </cell>
          <cell r="E1652">
            <v>0.69920200076189676</v>
          </cell>
          <cell r="F1652">
            <v>1.4306000000000001</v>
          </cell>
          <cell r="G1652">
            <v>1.4303599999999994</v>
          </cell>
          <cell r="H1652">
            <v>0.62550822543316442</v>
          </cell>
          <cell r="I1652">
            <v>0.61955438197414081</v>
          </cell>
          <cell r="J1652">
            <v>1.5987</v>
          </cell>
          <cell r="K1652">
            <v>1.6141864516129034</v>
          </cell>
          <cell r="L1652">
            <v>81.06</v>
          </cell>
          <cell r="M1652">
            <v>79.423225806451612</v>
          </cell>
          <cell r="N1652">
            <v>1.2336540833950161E-2</v>
          </cell>
          <cell r="O1652">
            <v>1.2593771038382669E-2</v>
          </cell>
          <cell r="P1652">
            <v>6.4607999999999999</v>
          </cell>
          <cell r="Q1652">
            <v>6.4474706451612906</v>
          </cell>
          <cell r="R1652">
            <v>0.15477959385834572</v>
          </cell>
          <cell r="S1652">
            <v>0.15510087578444348</v>
          </cell>
          <cell r="T1652">
            <v>27.923100000000002</v>
          </cell>
          <cell r="U1652">
            <v>27.885677419354838</v>
          </cell>
          <cell r="V1652">
            <v>3.5812642579083266E-2</v>
          </cell>
          <cell r="W1652">
            <v>3.5862877177233105E-2</v>
          </cell>
          <cell r="X1652">
            <v>1.1175031455333426</v>
          </cell>
          <cell r="Y1652">
            <v>1.128607989700986</v>
          </cell>
          <cell r="Z1652">
            <v>0.89485206730468503</v>
          </cell>
          <cell r="AA1652">
            <v>0.88615926216369034</v>
          </cell>
          <cell r="AB1652">
            <v>44.646099999999997</v>
          </cell>
          <cell r="AC1652">
            <v>44.544583870967742</v>
          </cell>
          <cell r="AD1652">
            <v>2.2398372982186575E-2</v>
          </cell>
          <cell r="AE1652">
            <v>2.2450379185953238E-2</v>
          </cell>
          <cell r="AF1652">
            <v>1058.5069201733538</v>
          </cell>
          <cell r="AG1652">
            <v>1056.9097731646525</v>
          </cell>
          <cell r="AH1652">
            <v>9.4472693653833452E-4</v>
          </cell>
          <cell r="AI1652">
            <v>9.4618447354070131E-4</v>
          </cell>
          <cell r="AJ1652">
            <v>1.5561</v>
          </cell>
          <cell r="AK1652">
            <v>1.560548387096774</v>
          </cell>
          <cell r="AL1652">
            <v>6.6847000000000003</v>
          </cell>
          <cell r="AM1652">
            <v>6.8595741935483874</v>
          </cell>
          <cell r="AN1652">
            <v>11.561400000000001</v>
          </cell>
          <cell r="AO1652">
            <v>11.656270967741936</v>
          </cell>
        </row>
        <row r="1653">
          <cell r="B1653">
            <v>40725</v>
          </cell>
          <cell r="C1653" t="str">
            <v>201107</v>
          </cell>
          <cell r="D1653">
            <v>0.70160667929558684</v>
          </cell>
          <cell r="E1653">
            <v>0.69920200076189676</v>
          </cell>
          <cell r="F1653">
            <v>1.4253</v>
          </cell>
          <cell r="G1653">
            <v>1.4303599999999994</v>
          </cell>
          <cell r="H1653">
            <v>0.62301414242103292</v>
          </cell>
          <cell r="I1653">
            <v>0.61955438197414081</v>
          </cell>
          <cell r="J1653">
            <v>1.6051</v>
          </cell>
          <cell r="K1653">
            <v>1.6141864516129034</v>
          </cell>
          <cell r="L1653">
            <v>80.58</v>
          </cell>
          <cell r="M1653">
            <v>79.423225806451612</v>
          </cell>
          <cell r="N1653">
            <v>1.2410027302060065E-2</v>
          </cell>
          <cell r="O1653">
            <v>1.2593771038382669E-2</v>
          </cell>
          <cell r="P1653">
            <v>6.4640000000000004</v>
          </cell>
          <cell r="Q1653">
            <v>6.4474706451612906</v>
          </cell>
          <cell r="R1653">
            <v>0.1547029702970297</v>
          </cell>
          <cell r="S1653">
            <v>0.15510087578444348</v>
          </cell>
          <cell r="T1653">
            <v>28.0991</v>
          </cell>
          <cell r="U1653">
            <v>27.885677419354838</v>
          </cell>
          <cell r="V1653">
            <v>3.5588328451800946E-2</v>
          </cell>
          <cell r="W1653">
            <v>3.5862877177233105E-2</v>
          </cell>
          <cell r="X1653">
            <v>1.1261488809373466</v>
          </cell>
          <cell r="Y1653">
            <v>1.128607989700986</v>
          </cell>
          <cell r="Z1653">
            <v>0.88798205719269829</v>
          </cell>
          <cell r="AA1653">
            <v>0.88615926216369034</v>
          </cell>
          <cell r="AB1653">
            <v>44.27</v>
          </cell>
          <cell r="AC1653">
            <v>44.544583870967742</v>
          </cell>
          <cell r="AD1653">
            <v>2.2588660492432796E-2</v>
          </cell>
          <cell r="AE1653">
            <v>2.2450379185953238E-2</v>
          </cell>
          <cell r="AF1653">
            <v>1054.83056198695</v>
          </cell>
          <cell r="AG1653">
            <v>1056.9097731646525</v>
          </cell>
          <cell r="AH1653">
            <v>9.4801955502344618E-4</v>
          </cell>
          <cell r="AI1653">
            <v>9.4618447354070131E-4</v>
          </cell>
          <cell r="AJ1653">
            <v>1.5642</v>
          </cell>
          <cell r="AK1653">
            <v>1.560548387096774</v>
          </cell>
          <cell r="AL1653">
            <v>6.6577000000000002</v>
          </cell>
          <cell r="AM1653">
            <v>6.8595741935483874</v>
          </cell>
          <cell r="AN1653">
            <v>11.605</v>
          </cell>
          <cell r="AO1653">
            <v>11.656270967741936</v>
          </cell>
        </row>
        <row r="1654">
          <cell r="B1654">
            <v>40725</v>
          </cell>
          <cell r="C1654" t="str">
            <v>201107</v>
          </cell>
          <cell r="D1654">
            <v>0.70175438596491224</v>
          </cell>
          <cell r="E1654">
            <v>0.69920200076189676</v>
          </cell>
          <cell r="F1654">
            <v>1.425</v>
          </cell>
          <cell r="G1654">
            <v>1.4303599999999994</v>
          </cell>
          <cell r="H1654">
            <v>0.62313060817547361</v>
          </cell>
          <cell r="I1654">
            <v>0.61955438197414081</v>
          </cell>
          <cell r="J1654">
            <v>1.6048</v>
          </cell>
          <cell r="K1654">
            <v>1.6141864516129034</v>
          </cell>
          <cell r="L1654">
            <v>80.58</v>
          </cell>
          <cell r="M1654">
            <v>79.423225806451612</v>
          </cell>
          <cell r="N1654">
            <v>1.2410027302060065E-2</v>
          </cell>
          <cell r="O1654">
            <v>1.2593771038382669E-2</v>
          </cell>
          <cell r="P1654">
            <v>6.4588999999999999</v>
          </cell>
          <cell r="Q1654">
            <v>6.4474706451612906</v>
          </cell>
          <cell r="R1654">
            <v>0.15482512502128845</v>
          </cell>
          <cell r="S1654">
            <v>0.15510087578444348</v>
          </cell>
          <cell r="T1654">
            <v>28.0596</v>
          </cell>
          <cell r="U1654">
            <v>27.885677419354838</v>
          </cell>
          <cell r="V1654">
            <v>3.5638426777288346E-2</v>
          </cell>
          <cell r="W1654">
            <v>3.5862877177233105E-2</v>
          </cell>
          <cell r="X1654">
            <v>1.1261754385964913</v>
          </cell>
          <cell r="Y1654">
            <v>1.128607989700986</v>
          </cell>
          <cell r="Z1654">
            <v>0.88796111665004984</v>
          </cell>
          <cell r="AA1654">
            <v>0.88615926216369034</v>
          </cell>
          <cell r="AB1654">
            <v>44.27</v>
          </cell>
          <cell r="AC1654">
            <v>44.544583870967742</v>
          </cell>
          <cell r="AD1654">
            <v>2.2588660492432796E-2</v>
          </cell>
          <cell r="AE1654">
            <v>2.2450379185953238E-2</v>
          </cell>
          <cell r="AF1654">
            <v>1054.7228070175438</v>
          </cell>
          <cell r="AG1654">
            <v>1056.9097731646525</v>
          </cell>
          <cell r="AH1654">
            <v>9.4811640873464719E-4</v>
          </cell>
          <cell r="AI1654">
            <v>9.4618447354070131E-4</v>
          </cell>
          <cell r="AJ1654">
            <v>1.5624</v>
          </cell>
          <cell r="AK1654">
            <v>1.560548387096774</v>
          </cell>
          <cell r="AL1654">
            <v>6.6574999999999998</v>
          </cell>
          <cell r="AM1654">
            <v>6.8595741935483874</v>
          </cell>
          <cell r="AN1654">
            <v>11.604699999999999</v>
          </cell>
          <cell r="AO1654">
            <v>11.656270967741936</v>
          </cell>
        </row>
        <row r="1655">
          <cell r="B1655">
            <v>40725</v>
          </cell>
          <cell r="C1655" t="str">
            <v>201107</v>
          </cell>
          <cell r="D1655">
            <v>0.70806485874106062</v>
          </cell>
          <cell r="E1655">
            <v>0.69920200076189676</v>
          </cell>
          <cell r="F1655">
            <v>1.4123000000000001</v>
          </cell>
          <cell r="G1655">
            <v>1.4303599999999994</v>
          </cell>
          <cell r="H1655">
            <v>0.62629172668629052</v>
          </cell>
          <cell r="I1655">
            <v>0.61955438197414081</v>
          </cell>
          <cell r="J1655">
            <v>1.5967</v>
          </cell>
          <cell r="K1655">
            <v>1.6141864516129034</v>
          </cell>
          <cell r="L1655">
            <v>80.569999999999993</v>
          </cell>
          <cell r="M1655">
            <v>79.423225806451612</v>
          </cell>
          <cell r="N1655">
            <v>1.241156758098548E-2</v>
          </cell>
          <cell r="O1655">
            <v>1.2593771038382669E-2</v>
          </cell>
          <cell r="P1655">
            <v>6.4583000000000004</v>
          </cell>
          <cell r="Q1655">
            <v>6.4474706451612906</v>
          </cell>
          <cell r="R1655">
            <v>0.15483950884907793</v>
          </cell>
          <cell r="S1655">
            <v>0.15510087578444348</v>
          </cell>
          <cell r="T1655">
            <v>28.123799999999999</v>
          </cell>
          <cell r="U1655">
            <v>27.885677419354838</v>
          </cell>
          <cell r="V1655">
            <v>3.5557072657322268E-2</v>
          </cell>
          <cell r="W1655">
            <v>3.5862877177233105E-2</v>
          </cell>
          <cell r="X1655">
            <v>1.1305671599518514</v>
          </cell>
          <cell r="Y1655">
            <v>1.128607989700986</v>
          </cell>
          <cell r="Z1655">
            <v>0.88451180559904818</v>
          </cell>
          <cell r="AA1655">
            <v>0.88615926216369034</v>
          </cell>
          <cell r="AB1655">
            <v>44.699199999999998</v>
          </cell>
          <cell r="AC1655">
            <v>44.544583870967742</v>
          </cell>
          <cell r="AD1655">
            <v>2.2371765042774817E-2</v>
          </cell>
          <cell r="AE1655">
            <v>2.2450379185953238E-2</v>
          </cell>
          <cell r="AF1655">
            <v>1057.2966083693266</v>
          </cell>
          <cell r="AG1655">
            <v>1056.9097731646525</v>
          </cell>
          <cell r="AH1655">
            <v>9.4580838724367476E-4</v>
          </cell>
          <cell r="AI1655">
            <v>9.4618447354070131E-4</v>
          </cell>
          <cell r="AJ1655">
            <v>1.5669</v>
          </cell>
          <cell r="AK1655">
            <v>1.560548387096774</v>
          </cell>
          <cell r="AL1655">
            <v>6.7649999999999997</v>
          </cell>
          <cell r="AM1655">
            <v>6.8595741935483874</v>
          </cell>
          <cell r="AN1655">
            <v>11.6722</v>
          </cell>
          <cell r="AO1655">
            <v>11.656270967741936</v>
          </cell>
        </row>
        <row r="1656">
          <cell r="B1656">
            <v>40725</v>
          </cell>
          <cell r="C1656" t="str">
            <v>201107</v>
          </cell>
          <cell r="D1656">
            <v>0.71540992988982688</v>
          </cell>
          <cell r="E1656">
            <v>0.69920200076189676</v>
          </cell>
          <cell r="F1656">
            <v>1.3977999999999999</v>
          </cell>
          <cell r="G1656">
            <v>1.4303599999999994</v>
          </cell>
          <cell r="H1656">
            <v>0.62972292191435764</v>
          </cell>
          <cell r="I1656">
            <v>0.61955438197414081</v>
          </cell>
          <cell r="J1656">
            <v>1.5880000000000001</v>
          </cell>
          <cell r="K1656">
            <v>1.6141864516129034</v>
          </cell>
          <cell r="L1656">
            <v>79.83</v>
          </cell>
          <cell r="M1656">
            <v>79.423225806451612</v>
          </cell>
          <cell r="N1656">
            <v>1.2526619065514218E-2</v>
          </cell>
          <cell r="O1656">
            <v>1.2593771038382669E-2</v>
          </cell>
          <cell r="P1656">
            <v>6.4657999999999998</v>
          </cell>
          <cell r="Q1656">
            <v>6.4474706451612906</v>
          </cell>
          <cell r="R1656">
            <v>0.154659902873581</v>
          </cell>
          <cell r="S1656">
            <v>0.15510087578444348</v>
          </cell>
          <cell r="T1656">
            <v>28.296900000000001</v>
          </cell>
          <cell r="U1656">
            <v>27.885677419354838</v>
          </cell>
          <cell r="V1656">
            <v>3.5339560163834202E-2</v>
          </cell>
          <cell r="W1656">
            <v>3.5862877177233105E-2</v>
          </cell>
          <cell r="X1656">
            <v>1.1360709686650452</v>
          </cell>
          <cell r="Y1656">
            <v>1.128607989700986</v>
          </cell>
          <cell r="Z1656">
            <v>0.88022670025188909</v>
          </cell>
          <cell r="AA1656">
            <v>0.88615926216369034</v>
          </cell>
          <cell r="AB1656">
            <v>44.942799999999998</v>
          </cell>
          <cell r="AC1656">
            <v>44.544583870967742</v>
          </cell>
          <cell r="AD1656">
            <v>2.2250505086465464E-2</v>
          </cell>
          <cell r="AE1656">
            <v>2.2450379185953238E-2</v>
          </cell>
          <cell r="AF1656">
            <v>1063.020460723995</v>
          </cell>
          <cell r="AG1656">
            <v>1056.9097731646525</v>
          </cell>
          <cell r="AH1656">
            <v>9.4071566535880837E-4</v>
          </cell>
          <cell r="AI1656">
            <v>9.4618447354070131E-4</v>
          </cell>
          <cell r="AJ1656">
            <v>1.5768</v>
          </cell>
          <cell r="AK1656">
            <v>1.560548387096774</v>
          </cell>
          <cell r="AL1656">
            <v>6.8704999999999998</v>
          </cell>
          <cell r="AM1656">
            <v>6.8595741935483874</v>
          </cell>
          <cell r="AN1656">
            <v>11.7866</v>
          </cell>
          <cell r="AO1656">
            <v>11.656270967741936</v>
          </cell>
        </row>
        <row r="1657">
          <cell r="B1657">
            <v>40725</v>
          </cell>
          <cell r="C1657" t="str">
            <v>201107</v>
          </cell>
          <cell r="D1657">
            <v>0.71133873950775361</v>
          </cell>
          <cell r="E1657">
            <v>0.69920200076189676</v>
          </cell>
          <cell r="F1657">
            <v>1.4057999999999999</v>
          </cell>
          <cell r="G1657">
            <v>1.4303599999999994</v>
          </cell>
          <cell r="H1657">
            <v>0.62566476881686794</v>
          </cell>
          <cell r="I1657">
            <v>0.61955438197414081</v>
          </cell>
          <cell r="J1657">
            <v>1.5983000000000001</v>
          </cell>
          <cell r="K1657">
            <v>1.6141864516129034</v>
          </cell>
          <cell r="L1657">
            <v>79.239999999999995</v>
          </cell>
          <cell r="M1657">
            <v>79.423225806451612</v>
          </cell>
          <cell r="N1657">
            <v>1.2619888944977285E-2</v>
          </cell>
          <cell r="O1657">
            <v>1.2593771038382669E-2</v>
          </cell>
          <cell r="P1657">
            <v>6.4717000000000002</v>
          </cell>
          <cell r="Q1657">
            <v>6.4474706451612906</v>
          </cell>
          <cell r="R1657">
            <v>0.15451890538807422</v>
          </cell>
          <cell r="S1657">
            <v>0.15510087578444348</v>
          </cell>
          <cell r="T1657">
            <v>28.194700000000001</v>
          </cell>
          <cell r="U1657">
            <v>27.885677419354838</v>
          </cell>
          <cell r="V1657">
            <v>3.5467658815309257E-2</v>
          </cell>
          <cell r="W1657">
            <v>3.5862877177233105E-2</v>
          </cell>
          <cell r="X1657">
            <v>1.1369327073552427</v>
          </cell>
          <cell r="Y1657">
            <v>1.128607989700986</v>
          </cell>
          <cell r="Z1657">
            <v>0.87955953200275283</v>
          </cell>
          <cell r="AA1657">
            <v>0.88615926216369034</v>
          </cell>
          <cell r="AB1657">
            <v>44.830800000000004</v>
          </cell>
          <cell r="AC1657">
            <v>44.544583870967742</v>
          </cell>
          <cell r="AD1657">
            <v>2.2306093132400045E-2</v>
          </cell>
          <cell r="AE1657">
            <v>2.2450379185953238E-2</v>
          </cell>
          <cell r="AF1657">
            <v>1061.374306444729</v>
          </cell>
          <cell r="AG1657">
            <v>1056.9097731646525</v>
          </cell>
          <cell r="AH1657">
            <v>9.421746823226637E-4</v>
          </cell>
          <cell r="AI1657">
            <v>9.4618447354070131E-4</v>
          </cell>
          <cell r="AJ1657">
            <v>1.5732999999999999</v>
          </cell>
          <cell r="AK1657">
            <v>1.560548387096774</v>
          </cell>
          <cell r="AL1657">
            <v>6.843</v>
          </cell>
          <cell r="AM1657">
            <v>6.8595741935483874</v>
          </cell>
          <cell r="AN1657">
            <v>11.741199999999999</v>
          </cell>
          <cell r="AO1657">
            <v>11.656270967741936</v>
          </cell>
        </row>
        <row r="1658">
          <cell r="B1658">
            <v>40725</v>
          </cell>
          <cell r="C1658" t="str">
            <v>201107</v>
          </cell>
          <cell r="D1658">
            <v>0.70432455275390904</v>
          </cell>
          <cell r="E1658">
            <v>0.69920200076189676</v>
          </cell>
          <cell r="F1658">
            <v>1.4198</v>
          </cell>
          <cell r="G1658">
            <v>1.4303599999999994</v>
          </cell>
          <cell r="H1658">
            <v>0.61969387122761355</v>
          </cell>
          <cell r="I1658">
            <v>0.61955438197414081</v>
          </cell>
          <cell r="J1658">
            <v>1.6136999999999999</v>
          </cell>
          <cell r="K1658">
            <v>1.6141864516129034</v>
          </cell>
          <cell r="L1658">
            <v>78.94</v>
          </cell>
          <cell r="M1658">
            <v>79.423225806451612</v>
          </cell>
          <cell r="N1658">
            <v>1.2667848999239929E-2</v>
          </cell>
          <cell r="O1658">
            <v>1.2593771038382669E-2</v>
          </cell>
          <cell r="P1658">
            <v>6.4767999999999999</v>
          </cell>
          <cell r="Q1658">
            <v>6.4474706451612906</v>
          </cell>
          <cell r="R1658">
            <v>0.15439723320158102</v>
          </cell>
          <cell r="S1658">
            <v>0.15510087578444348</v>
          </cell>
          <cell r="T1658">
            <v>28.029599999999999</v>
          </cell>
          <cell r="U1658">
            <v>27.885677419354838</v>
          </cell>
          <cell r="V1658">
            <v>3.5676570482632647E-2</v>
          </cell>
          <cell r="W1658">
            <v>3.5862877177233105E-2</v>
          </cell>
          <cell r="X1658">
            <v>1.136568530778983</v>
          </cell>
          <cell r="Y1658">
            <v>1.128607989700986</v>
          </cell>
          <cell r="Z1658">
            <v>0.87984135836896571</v>
          </cell>
          <cell r="AA1658">
            <v>0.88615926216369034</v>
          </cell>
          <cell r="AB1658">
            <v>44.776499999999999</v>
          </cell>
          <cell r="AC1658">
            <v>44.544583870967742</v>
          </cell>
          <cell r="AD1658">
            <v>2.233314350161357E-2</v>
          </cell>
          <cell r="AE1658">
            <v>2.2450379185953238E-2</v>
          </cell>
          <cell r="AF1658">
            <v>1054.859839414002</v>
          </cell>
          <cell r="AG1658">
            <v>1056.9097731646525</v>
          </cell>
          <cell r="AH1658">
            <v>9.4799324292744157E-4</v>
          </cell>
          <cell r="AI1658">
            <v>9.4618447354070131E-4</v>
          </cell>
          <cell r="AJ1658">
            <v>1.57</v>
          </cell>
          <cell r="AK1658">
            <v>1.560548387096774</v>
          </cell>
          <cell r="AL1658">
            <v>6.8250000000000002</v>
          </cell>
          <cell r="AM1658">
            <v>6.8595741935483874</v>
          </cell>
          <cell r="AN1658">
            <v>11.6935</v>
          </cell>
          <cell r="AO1658">
            <v>11.656270967741936</v>
          </cell>
        </row>
        <row r="1659">
          <cell r="B1659">
            <v>40725</v>
          </cell>
          <cell r="C1659" t="str">
            <v>201107</v>
          </cell>
          <cell r="D1659">
            <v>0.7067637288854336</v>
          </cell>
          <cell r="E1659">
            <v>0.69920200076189676</v>
          </cell>
          <cell r="F1659">
            <v>1.4149</v>
          </cell>
          <cell r="G1659">
            <v>1.4303599999999994</v>
          </cell>
          <cell r="H1659">
            <v>0.6198090987975704</v>
          </cell>
          <cell r="I1659">
            <v>0.61955438197414081</v>
          </cell>
          <cell r="J1659">
            <v>1.6133999999999999</v>
          </cell>
          <cell r="K1659">
            <v>1.6141864516129034</v>
          </cell>
          <cell r="L1659">
            <v>79.11</v>
          </cell>
          <cell r="M1659">
            <v>79.423225806451612</v>
          </cell>
          <cell r="N1659">
            <v>1.2640626975097964E-2</v>
          </cell>
          <cell r="O1659">
            <v>1.2593771038382669E-2</v>
          </cell>
          <cell r="P1659">
            <v>6.4356</v>
          </cell>
          <cell r="Q1659">
            <v>6.4474706451612906</v>
          </cell>
          <cell r="R1659">
            <v>0.15538566722605507</v>
          </cell>
          <cell r="S1659">
            <v>0.15510087578444348</v>
          </cell>
          <cell r="T1659">
            <v>28.089400000000001</v>
          </cell>
          <cell r="U1659">
            <v>27.885677419354838</v>
          </cell>
          <cell r="V1659">
            <v>3.5600618026728939E-2</v>
          </cell>
          <cell r="W1659">
            <v>3.5862877177233105E-2</v>
          </cell>
          <cell r="X1659">
            <v>1.1402926001837586</v>
          </cell>
          <cell r="Y1659">
            <v>1.128607989700986</v>
          </cell>
          <cell r="Z1659">
            <v>0.87696789388868235</v>
          </cell>
          <cell r="AA1659">
            <v>0.88615926216369034</v>
          </cell>
          <cell r="AB1659">
            <v>44.775300000000001</v>
          </cell>
          <cell r="AC1659">
            <v>44.544583870967742</v>
          </cell>
          <cell r="AD1659">
            <v>2.233374204081268E-2</v>
          </cell>
          <cell r="AE1659">
            <v>2.2450379185953238E-2</v>
          </cell>
          <cell r="AF1659">
            <v>1056.8450067142553</v>
          </cell>
          <cell r="AG1659">
            <v>1056.9097731646525</v>
          </cell>
          <cell r="AH1659">
            <v>9.4621254171320054E-4</v>
          </cell>
          <cell r="AI1659">
            <v>9.4618447354070131E-4</v>
          </cell>
          <cell r="AJ1659">
            <v>1.5746</v>
          </cell>
          <cell r="AK1659">
            <v>1.560548387096774</v>
          </cell>
          <cell r="AL1659">
            <v>6.8696999999999999</v>
          </cell>
          <cell r="AM1659">
            <v>6.8595741935483874</v>
          </cell>
          <cell r="AN1659">
            <v>11.71</v>
          </cell>
          <cell r="AO1659">
            <v>11.656270967741936</v>
          </cell>
        </row>
        <row r="1660">
          <cell r="B1660">
            <v>40725</v>
          </cell>
          <cell r="C1660" t="str">
            <v>201107</v>
          </cell>
          <cell r="D1660">
            <v>0.70646414694454263</v>
          </cell>
          <cell r="E1660">
            <v>0.69920200076189676</v>
          </cell>
          <cell r="F1660">
            <v>1.4155</v>
          </cell>
          <cell r="G1660">
            <v>1.4303599999999994</v>
          </cell>
          <cell r="H1660">
            <v>0.61992436922695437</v>
          </cell>
          <cell r="I1660">
            <v>0.61955438197414081</v>
          </cell>
          <cell r="J1660">
            <v>1.6131</v>
          </cell>
          <cell r="K1660">
            <v>1.6141864516129034</v>
          </cell>
          <cell r="L1660">
            <v>79.08</v>
          </cell>
          <cell r="M1660">
            <v>79.423225806451612</v>
          </cell>
          <cell r="N1660">
            <v>1.2645422357106728E-2</v>
          </cell>
          <cell r="O1660">
            <v>1.2593771038382669E-2</v>
          </cell>
          <cell r="P1660">
            <v>6.4344000000000001</v>
          </cell>
          <cell r="Q1660">
            <v>6.4474706451612906</v>
          </cell>
          <cell r="R1660">
            <v>0.15541464627626508</v>
          </cell>
          <cell r="S1660">
            <v>0.15510087578444348</v>
          </cell>
          <cell r="T1660">
            <v>28.0655</v>
          </cell>
          <cell r="U1660">
            <v>27.885677419354838</v>
          </cell>
          <cell r="V1660">
            <v>3.563093477757389E-2</v>
          </cell>
          <cell r="W1660">
            <v>3.5862877177233105E-2</v>
          </cell>
          <cell r="X1660">
            <v>1.1395973154362415</v>
          </cell>
          <cell r="Y1660">
            <v>1.128607989700986</v>
          </cell>
          <cell r="Z1660">
            <v>0.87750294464075385</v>
          </cell>
          <cell r="AA1660">
            <v>0.88615926216369034</v>
          </cell>
          <cell r="AB1660">
            <v>44.325000000000003</v>
          </cell>
          <cell r="AC1660">
            <v>44.544583870967742</v>
          </cell>
          <cell r="AD1660">
            <v>2.2560631697687534E-2</v>
          </cell>
          <cell r="AE1660">
            <v>2.2450379185953238E-2</v>
          </cell>
          <cell r="AF1660">
            <v>1056.8562345460969</v>
          </cell>
          <cell r="AG1660">
            <v>1056.9097731646525</v>
          </cell>
          <cell r="AH1660">
            <v>9.4620248933809266E-4</v>
          </cell>
          <cell r="AI1660">
            <v>9.4618447354070131E-4</v>
          </cell>
          <cell r="AJ1660">
            <v>1.5729</v>
          </cell>
          <cell r="AK1660">
            <v>1.560548387096774</v>
          </cell>
          <cell r="AL1660">
            <v>6.8362999999999996</v>
          </cell>
          <cell r="AM1660">
            <v>6.8595741935483874</v>
          </cell>
          <cell r="AN1660">
            <v>11.722200000000001</v>
          </cell>
          <cell r="AO1660">
            <v>11.656270967741936</v>
          </cell>
        </row>
        <row r="1661">
          <cell r="B1661">
            <v>40725</v>
          </cell>
          <cell r="C1661" t="str">
            <v>201107</v>
          </cell>
          <cell r="D1661">
            <v>0.7066139061616733</v>
          </cell>
          <cell r="E1661">
            <v>0.69920200076189676</v>
          </cell>
          <cell r="F1661">
            <v>1.4152</v>
          </cell>
          <cell r="G1661">
            <v>1.4303599999999994</v>
          </cell>
          <cell r="H1661">
            <v>0.61996280223186606</v>
          </cell>
          <cell r="I1661">
            <v>0.61955438197414081</v>
          </cell>
          <cell r="J1661">
            <v>1.613</v>
          </cell>
          <cell r="K1661">
            <v>1.6141864516129034</v>
          </cell>
          <cell r="L1661">
            <v>79.069999999999993</v>
          </cell>
          <cell r="M1661">
            <v>79.423225806451612</v>
          </cell>
          <cell r="N1661">
            <v>1.2647021626406981E-2</v>
          </cell>
          <cell r="O1661">
            <v>1.2593771038382669E-2</v>
          </cell>
          <cell r="P1661">
            <v>6.431</v>
          </cell>
          <cell r="Q1661">
            <v>6.4474706451612906</v>
          </cell>
          <cell r="R1661">
            <v>0.15549681231534754</v>
          </cell>
          <cell r="S1661">
            <v>0.15510087578444348</v>
          </cell>
          <cell r="T1661">
            <v>28.074000000000002</v>
          </cell>
          <cell r="U1661">
            <v>27.885677419354838</v>
          </cell>
          <cell r="V1661">
            <v>3.5620146755004627E-2</v>
          </cell>
          <cell r="W1661">
            <v>3.5862877177233105E-2</v>
          </cell>
          <cell r="X1661">
            <v>1.1397682306387789</v>
          </cell>
          <cell r="Y1661">
            <v>1.128607989700986</v>
          </cell>
          <cell r="Z1661">
            <v>0.87737135771853703</v>
          </cell>
          <cell r="AA1661">
            <v>0.88615926216369034</v>
          </cell>
          <cell r="AB1661">
            <v>44.325000000000003</v>
          </cell>
          <cell r="AC1661">
            <v>44.544583870967742</v>
          </cell>
          <cell r="AD1661">
            <v>2.2560631697687534E-2</v>
          </cell>
          <cell r="AE1661">
            <v>2.2450379185953238E-2</v>
          </cell>
          <cell r="AF1661">
            <v>1057.0661390616169</v>
          </cell>
          <cell r="AG1661">
            <v>1056.9097731646525</v>
          </cell>
          <cell r="AH1661">
            <v>9.4601459932083733E-4</v>
          </cell>
          <cell r="AI1661">
            <v>9.4618447354070131E-4</v>
          </cell>
          <cell r="AJ1661">
            <v>1.5712999999999999</v>
          </cell>
          <cell r="AK1661">
            <v>1.560548387096774</v>
          </cell>
          <cell r="AL1661">
            <v>6.8372999999999999</v>
          </cell>
          <cell r="AM1661">
            <v>6.8595741935483874</v>
          </cell>
          <cell r="AN1661">
            <v>11.723000000000001</v>
          </cell>
          <cell r="AO1661">
            <v>11.656270967741936</v>
          </cell>
        </row>
        <row r="1662">
          <cell r="B1662">
            <v>40725</v>
          </cell>
          <cell r="C1662" t="str">
            <v>201107</v>
          </cell>
          <cell r="D1662">
            <v>0.71068659431877135</v>
          </cell>
          <cell r="E1662">
            <v>0.69920200076189676</v>
          </cell>
          <cell r="F1662">
            <v>1.40709</v>
          </cell>
          <cell r="G1662">
            <v>1.4303599999999994</v>
          </cell>
          <cell r="H1662">
            <v>0.62196790645602695</v>
          </cell>
          <cell r="I1662">
            <v>0.61955438197414081</v>
          </cell>
          <cell r="J1662">
            <v>1.6077999999999999</v>
          </cell>
          <cell r="K1662">
            <v>1.6141864516129034</v>
          </cell>
          <cell r="L1662">
            <v>79.06</v>
          </cell>
          <cell r="M1662">
            <v>79.423225806451612</v>
          </cell>
          <cell r="N1662">
            <v>1.264862130027827E-2</v>
          </cell>
          <cell r="O1662">
            <v>1.2593771038382669E-2</v>
          </cell>
          <cell r="P1662">
            <v>6.4511000000000003</v>
          </cell>
          <cell r="Q1662">
            <v>6.4474706451612906</v>
          </cell>
          <cell r="R1662">
            <v>0.15501232347971663</v>
          </cell>
          <cell r="S1662">
            <v>0.15510087578444348</v>
          </cell>
          <cell r="T1662">
            <v>28.156600000000001</v>
          </cell>
          <cell r="U1662">
            <v>27.885677419354838</v>
          </cell>
          <cell r="V1662">
            <v>3.5515651747725224E-2</v>
          </cell>
          <cell r="W1662">
            <v>3.5862877177233105E-2</v>
          </cell>
          <cell r="X1662">
            <v>1.1426419063457205</v>
          </cell>
          <cell r="Y1662">
            <v>1.128607989700986</v>
          </cell>
          <cell r="Z1662">
            <v>0.87516482149521091</v>
          </cell>
          <cell r="AA1662">
            <v>0.88615926216369034</v>
          </cell>
          <cell r="AB1662">
            <v>44.808799999999998</v>
          </cell>
          <cell r="AC1662">
            <v>44.544583870967742</v>
          </cell>
          <cell r="AD1662">
            <v>2.2317044866186998E-2</v>
          </cell>
          <cell r="AE1662">
            <v>2.2450379185953238E-2</v>
          </cell>
          <cell r="AF1662">
            <v>1060.2164751366295</v>
          </cell>
          <cell r="AG1662">
            <v>1056.9097731646525</v>
          </cell>
          <cell r="AH1662">
            <v>9.4320360365191512E-4</v>
          </cell>
          <cell r="AI1662">
            <v>9.4618447354070131E-4</v>
          </cell>
          <cell r="AJ1662">
            <v>1.5744</v>
          </cell>
          <cell r="AK1662">
            <v>1.560548387096774</v>
          </cell>
          <cell r="AL1662">
            <v>6.9386999999999999</v>
          </cell>
          <cell r="AM1662">
            <v>6.8595741935483874</v>
          </cell>
          <cell r="AN1662">
            <v>11.758699999999999</v>
          </cell>
          <cell r="AO1662">
            <v>11.656270967741936</v>
          </cell>
        </row>
        <row r="1663">
          <cell r="B1663">
            <v>40725</v>
          </cell>
          <cell r="C1663" t="str">
            <v>201107</v>
          </cell>
          <cell r="D1663">
            <v>0.70711356243812762</v>
          </cell>
          <cell r="E1663">
            <v>0.69920200076189676</v>
          </cell>
          <cell r="F1663">
            <v>1.4141999999999999</v>
          </cell>
          <cell r="G1663">
            <v>1.4303599999999994</v>
          </cell>
          <cell r="H1663">
            <v>0.62107943605987204</v>
          </cell>
          <cell r="I1663">
            <v>0.61955438197414081</v>
          </cell>
          <cell r="J1663">
            <v>1.6101000000000001</v>
          </cell>
          <cell r="K1663">
            <v>1.6141864516129034</v>
          </cell>
          <cell r="L1663">
            <v>79.03</v>
          </cell>
          <cell r="M1663">
            <v>79.423225806451612</v>
          </cell>
          <cell r="N1663">
            <v>1.2653422750854106E-2</v>
          </cell>
          <cell r="O1663">
            <v>1.2593771038382669E-2</v>
          </cell>
          <cell r="P1663">
            <v>6.4619999999999997</v>
          </cell>
          <cell r="Q1663">
            <v>6.4474706451612906</v>
          </cell>
          <cell r="R1663">
            <v>0.15475085112968123</v>
          </cell>
          <cell r="S1663">
            <v>0.15510087578444348</v>
          </cell>
          <cell r="T1663">
            <v>28.0886</v>
          </cell>
          <cell r="U1663">
            <v>27.885677419354838</v>
          </cell>
          <cell r="V1663">
            <v>3.560163197880991E-2</v>
          </cell>
          <cell r="W1663">
            <v>3.5862877177233105E-2</v>
          </cell>
          <cell r="X1663">
            <v>1.1385235468816293</v>
          </cell>
          <cell r="Y1663">
            <v>1.128607989700986</v>
          </cell>
          <cell r="Z1663">
            <v>0.87833053847587106</v>
          </cell>
          <cell r="AA1663">
            <v>0.88615926216369034</v>
          </cell>
          <cell r="AB1663">
            <v>44.8354</v>
          </cell>
          <cell r="AC1663">
            <v>44.544583870967742</v>
          </cell>
          <cell r="AD1663">
            <v>2.2303804582985767E-2</v>
          </cell>
          <cell r="AE1663">
            <v>2.2450379185953238E-2</v>
          </cell>
          <cell r="AF1663">
            <v>1057.9550275774291</v>
          </cell>
          <cell r="AG1663">
            <v>1056.9097731646525</v>
          </cell>
          <cell r="AH1663">
            <v>9.4521976259223596E-4</v>
          </cell>
          <cell r="AI1663">
            <v>9.4618447354070131E-4</v>
          </cell>
          <cell r="AJ1663">
            <v>1.5707</v>
          </cell>
          <cell r="AK1663">
            <v>1.560548387096774</v>
          </cell>
          <cell r="AL1663">
            <v>6.95</v>
          </cell>
          <cell r="AM1663">
            <v>6.8595741935483874</v>
          </cell>
          <cell r="AN1663">
            <v>11.6958</v>
          </cell>
          <cell r="AO1663">
            <v>11.656270967741936</v>
          </cell>
        </row>
        <row r="1664">
          <cell r="B1664">
            <v>40725</v>
          </cell>
          <cell r="C1664" t="str">
            <v>201107</v>
          </cell>
          <cell r="D1664">
            <v>0.70497003877335207</v>
          </cell>
          <cell r="E1664">
            <v>0.69920200076189676</v>
          </cell>
          <cell r="F1664">
            <v>1.4185000000000001</v>
          </cell>
          <cell r="G1664">
            <v>1.4303599999999994</v>
          </cell>
          <cell r="H1664">
            <v>0.62000124000248003</v>
          </cell>
          <cell r="I1664">
            <v>0.61955438197414081</v>
          </cell>
          <cell r="J1664">
            <v>1.6129</v>
          </cell>
          <cell r="K1664">
            <v>1.6141864516129034</v>
          </cell>
          <cell r="L1664">
            <v>78.959999999999994</v>
          </cell>
          <cell r="M1664">
            <v>79.423225806451612</v>
          </cell>
          <cell r="N1664">
            <v>1.2664640324214793E-2</v>
          </cell>
          <cell r="O1664">
            <v>1.2593771038382669E-2</v>
          </cell>
          <cell r="P1664">
            <v>6.4447999999999999</v>
          </cell>
          <cell r="Q1664">
            <v>6.4474706451612906</v>
          </cell>
          <cell r="R1664">
            <v>0.15516385302879843</v>
          </cell>
          <cell r="S1664">
            <v>0.15510087578444348</v>
          </cell>
          <cell r="T1664">
            <v>28.001899999999999</v>
          </cell>
          <cell r="U1664">
            <v>27.885677419354838</v>
          </cell>
          <cell r="V1664">
            <v>3.5711862409336513E-2</v>
          </cell>
          <cell r="W1664">
            <v>3.5862877177233105E-2</v>
          </cell>
          <cell r="X1664">
            <v>1.1370461755375396</v>
          </cell>
          <cell r="Y1664">
            <v>1.128607989700986</v>
          </cell>
          <cell r="Z1664">
            <v>0.87947175894351792</v>
          </cell>
          <cell r="AA1664">
            <v>0.88615926216369034</v>
          </cell>
          <cell r="AB1664">
            <v>44.774500000000003</v>
          </cell>
          <cell r="AC1664">
            <v>44.544583870967742</v>
          </cell>
          <cell r="AD1664">
            <v>2.2334141084769232E-2</v>
          </cell>
          <cell r="AE1664">
            <v>2.2450379185953238E-2</v>
          </cell>
          <cell r="AF1664">
            <v>1056.2989072964397</v>
          </cell>
          <cell r="AG1664">
            <v>1056.9097731646525</v>
          </cell>
          <cell r="AH1664">
            <v>9.4670172722176272E-4</v>
          </cell>
          <cell r="AI1664">
            <v>9.4618447354070131E-4</v>
          </cell>
          <cell r="AJ1664">
            <v>1.5642</v>
          </cell>
          <cell r="AK1664">
            <v>1.560548387096774</v>
          </cell>
          <cell r="AL1664">
            <v>6.8989000000000003</v>
          </cell>
          <cell r="AM1664">
            <v>6.8595741935483874</v>
          </cell>
          <cell r="AN1664">
            <v>11.648899999999999</v>
          </cell>
          <cell r="AO1664">
            <v>11.656270967741936</v>
          </cell>
        </row>
        <row r="1665">
          <cell r="B1665">
            <v>40725</v>
          </cell>
          <cell r="C1665" t="str">
            <v>201107</v>
          </cell>
          <cell r="D1665">
            <v>0.70018204733230649</v>
          </cell>
          <cell r="E1665">
            <v>0.69920200076189676</v>
          </cell>
          <cell r="F1665">
            <v>1.4281999999999999</v>
          </cell>
          <cell r="G1665">
            <v>1.4303599999999994</v>
          </cell>
          <cell r="H1665">
            <v>0.61701733818720306</v>
          </cell>
          <cell r="I1665">
            <v>0.61955438197414081</v>
          </cell>
          <cell r="J1665">
            <v>1.6207</v>
          </cell>
          <cell r="K1665">
            <v>1.6141864516129034</v>
          </cell>
          <cell r="L1665">
            <v>78.7</v>
          </cell>
          <cell r="M1665">
            <v>79.423225806451612</v>
          </cell>
          <cell r="N1665">
            <v>1.2706480304955527E-2</v>
          </cell>
          <cell r="O1665">
            <v>1.2593771038382669E-2</v>
          </cell>
          <cell r="P1665">
            <v>6.4390999999999998</v>
          </cell>
          <cell r="Q1665">
            <v>6.4474706451612906</v>
          </cell>
          <cell r="R1665">
            <v>0.15530120669037598</v>
          </cell>
          <cell r="S1665">
            <v>0.15510087578444348</v>
          </cell>
          <cell r="T1665">
            <v>27.8691</v>
          </cell>
          <cell r="U1665">
            <v>27.885677419354838</v>
          </cell>
          <cell r="V1665">
            <v>3.5882034224284244E-2</v>
          </cell>
          <cell r="W1665">
            <v>3.5862877177233105E-2</v>
          </cell>
          <cell r="X1665">
            <v>1.1347850441114691</v>
          </cell>
          <cell r="Y1665">
            <v>1.128607989700986</v>
          </cell>
          <cell r="Z1665">
            <v>0.88122416239896328</v>
          </cell>
          <cell r="AA1665">
            <v>0.88615926216369034</v>
          </cell>
          <cell r="AB1665">
            <v>44.681800000000003</v>
          </cell>
          <cell r="AC1665">
            <v>44.544583870967742</v>
          </cell>
          <cell r="AD1665">
            <v>2.2380477062249056E-2</v>
          </cell>
          <cell r="AE1665">
            <v>2.2450379185953238E-2</v>
          </cell>
          <cell r="AF1665">
            <v>1051.7784624002243</v>
          </cell>
          <cell r="AG1665">
            <v>1056.9097731646525</v>
          </cell>
          <cell r="AH1665">
            <v>9.507705621941881E-4</v>
          </cell>
          <cell r="AI1665">
            <v>9.4618447354070131E-4</v>
          </cell>
          <cell r="AJ1665">
            <v>1.5586</v>
          </cell>
          <cell r="AK1665">
            <v>1.560548387096774</v>
          </cell>
          <cell r="AL1665">
            <v>6.8327999999999998</v>
          </cell>
          <cell r="AM1665">
            <v>6.8595741935483874</v>
          </cell>
          <cell r="AN1665">
            <v>11.628</v>
          </cell>
          <cell r="AO1665">
            <v>11.656270967741936</v>
          </cell>
        </row>
        <row r="1666">
          <cell r="B1666">
            <v>40725</v>
          </cell>
          <cell r="C1666" t="str">
            <v>201107</v>
          </cell>
          <cell r="D1666">
            <v>0.69512025580425407</v>
          </cell>
          <cell r="E1666">
            <v>0.69920200076189676</v>
          </cell>
          <cell r="F1666">
            <v>1.4386000000000001</v>
          </cell>
          <cell r="G1666">
            <v>1.4303599999999994</v>
          </cell>
          <cell r="H1666">
            <v>0.61334641805691847</v>
          </cell>
          <cell r="I1666">
            <v>0.61955438197414081</v>
          </cell>
          <cell r="J1666">
            <v>1.6304000000000001</v>
          </cell>
          <cell r="K1666">
            <v>1.6141864516129034</v>
          </cell>
          <cell r="L1666">
            <v>78.5</v>
          </cell>
          <cell r="M1666">
            <v>79.423225806451612</v>
          </cell>
          <cell r="N1666">
            <v>1.2738853503184714E-2</v>
          </cell>
          <cell r="O1666">
            <v>1.2593771038382669E-2</v>
          </cell>
          <cell r="P1666">
            <v>6.4333999999999998</v>
          </cell>
          <cell r="Q1666">
            <v>6.4474706451612906</v>
          </cell>
          <cell r="R1666">
            <v>0.1554388037429664</v>
          </cell>
          <cell r="S1666">
            <v>0.15510087578444348</v>
          </cell>
          <cell r="T1666">
            <v>27.7239</v>
          </cell>
          <cell r="U1666">
            <v>27.885677419354838</v>
          </cell>
          <cell r="V1666">
            <v>3.6069961296931526E-2</v>
          </cell>
          <cell r="W1666">
            <v>3.5862877177233105E-2</v>
          </cell>
          <cell r="X1666">
            <v>1.1333240650632559</v>
          </cell>
          <cell r="Y1666">
            <v>1.128607989700986</v>
          </cell>
          <cell r="Z1666">
            <v>0.88236015701668302</v>
          </cell>
          <cell r="AA1666">
            <v>0.88615926216369034</v>
          </cell>
          <cell r="AB1666">
            <v>44.591200000000001</v>
          </cell>
          <cell r="AC1666">
            <v>44.544583870967742</v>
          </cell>
          <cell r="AD1666">
            <v>2.2425949514702451E-2</v>
          </cell>
          <cell r="AE1666">
            <v>2.2450379185953238E-2</v>
          </cell>
          <cell r="AF1666">
            <v>1050.9870707632419</v>
          </cell>
          <cell r="AG1666">
            <v>1056.9097731646525</v>
          </cell>
          <cell r="AH1666">
            <v>9.5148649095538884E-4</v>
          </cell>
          <cell r="AI1666">
            <v>9.4618447354070131E-4</v>
          </cell>
          <cell r="AJ1666">
            <v>1.5518000000000001</v>
          </cell>
          <cell r="AK1666">
            <v>1.560548387096774</v>
          </cell>
          <cell r="AL1666">
            <v>6.7633000000000001</v>
          </cell>
          <cell r="AM1666">
            <v>6.8595741935483874</v>
          </cell>
          <cell r="AN1666">
            <v>11.597099999999999</v>
          </cell>
          <cell r="AO1666">
            <v>11.656270967741936</v>
          </cell>
        </row>
        <row r="1667">
          <cell r="B1667">
            <v>40725</v>
          </cell>
          <cell r="C1667" t="str">
            <v>201107</v>
          </cell>
          <cell r="D1667">
            <v>0.69662138627655867</v>
          </cell>
          <cell r="E1667">
            <v>0.69920200076189676</v>
          </cell>
          <cell r="F1667">
            <v>1.4355</v>
          </cell>
          <cell r="G1667">
            <v>1.4303599999999994</v>
          </cell>
          <cell r="H1667">
            <v>0.61368517950291501</v>
          </cell>
          <cell r="I1667">
            <v>0.61955438197414081</v>
          </cell>
          <cell r="J1667">
            <v>1.6294999999999999</v>
          </cell>
          <cell r="K1667">
            <v>1.6141864516129034</v>
          </cell>
          <cell r="L1667">
            <v>78.489999999999995</v>
          </cell>
          <cell r="M1667">
            <v>79.423225806451612</v>
          </cell>
          <cell r="N1667">
            <v>1.274047649382087E-2</v>
          </cell>
          <cell r="O1667">
            <v>1.2593771038382669E-2</v>
          </cell>
          <cell r="P1667">
            <v>6.4145000000000003</v>
          </cell>
          <cell r="Q1667">
            <v>6.4474706451612906</v>
          </cell>
          <cell r="R1667">
            <v>0.15589679632083561</v>
          </cell>
          <cell r="S1667">
            <v>0.15510087578444348</v>
          </cell>
          <cell r="T1667">
            <v>27.754899999999999</v>
          </cell>
          <cell r="U1667">
            <v>27.885677419354838</v>
          </cell>
          <cell r="V1667">
            <v>3.6029674039538967E-2</v>
          </cell>
          <cell r="W1667">
            <v>3.5862877177233105E-2</v>
          </cell>
          <cell r="X1667">
            <v>1.1351445489376524</v>
          </cell>
          <cell r="Y1667">
            <v>1.128607989700986</v>
          </cell>
          <cell r="Z1667">
            <v>0.8809450751764345</v>
          </cell>
          <cell r="AA1667">
            <v>0.88615926216369034</v>
          </cell>
          <cell r="AB1667">
            <v>44.155000000000001</v>
          </cell>
          <cell r="AC1667">
            <v>44.544583870967742</v>
          </cell>
          <cell r="AD1667">
            <v>2.2647491790284226E-2</v>
          </cell>
          <cell r="AE1667">
            <v>2.2450379185953238E-2</v>
          </cell>
          <cell r="AF1667">
            <v>1050.2960640891677</v>
          </cell>
          <cell r="AG1667">
            <v>1056.9097731646525</v>
          </cell>
          <cell r="AH1667">
            <v>9.5211248922199361E-4</v>
          </cell>
          <cell r="AI1667">
            <v>9.4618447354070131E-4</v>
          </cell>
          <cell r="AJ1667">
            <v>1.5541</v>
          </cell>
          <cell r="AK1667">
            <v>1.560548387096774</v>
          </cell>
          <cell r="AL1667">
            <v>6.7239000000000004</v>
          </cell>
          <cell r="AM1667">
            <v>6.8595741935483874</v>
          </cell>
          <cell r="AN1667">
            <v>11.6175</v>
          </cell>
          <cell r="AO1667">
            <v>11.656270967741936</v>
          </cell>
        </row>
        <row r="1668">
          <cell r="B1668">
            <v>40725</v>
          </cell>
          <cell r="C1668" t="str">
            <v>201107</v>
          </cell>
          <cell r="D1668">
            <v>0.69652434352580628</v>
          </cell>
          <cell r="E1668">
            <v>0.69920200076189676</v>
          </cell>
          <cell r="F1668">
            <v>1.4357</v>
          </cell>
          <cell r="G1668">
            <v>1.4303599999999994</v>
          </cell>
          <cell r="H1668">
            <v>0.61360986684665897</v>
          </cell>
          <cell r="I1668">
            <v>0.61955438197414081</v>
          </cell>
          <cell r="J1668">
            <v>1.6296999999999999</v>
          </cell>
          <cell r="K1668">
            <v>1.6141864516129034</v>
          </cell>
          <cell r="L1668">
            <v>78.459999999999994</v>
          </cell>
          <cell r="M1668">
            <v>79.423225806451612</v>
          </cell>
          <cell r="N1668">
            <v>1.2745347947998982E-2</v>
          </cell>
          <cell r="O1668">
            <v>1.2593771038382669E-2</v>
          </cell>
          <cell r="P1668">
            <v>6.4145000000000003</v>
          </cell>
          <cell r="Q1668">
            <v>6.4474706451612906</v>
          </cell>
          <cell r="R1668">
            <v>0.15589679632083561</v>
          </cell>
          <cell r="S1668">
            <v>0.15510087578444348</v>
          </cell>
          <cell r="T1668">
            <v>27.483599999999999</v>
          </cell>
          <cell r="U1668">
            <v>27.885677419354838</v>
          </cell>
          <cell r="V1668">
            <v>3.6385335254479033E-2</v>
          </cell>
          <cell r="W1668">
            <v>3.5862877177233105E-2</v>
          </cell>
          <cell r="X1668">
            <v>1.1351257226440064</v>
          </cell>
          <cell r="Y1668">
            <v>1.128607989700986</v>
          </cell>
          <cell r="Z1668">
            <v>0.88095968583174822</v>
          </cell>
          <cell r="AA1668">
            <v>0.88615926216369034</v>
          </cell>
          <cell r="AB1668">
            <v>44.155000000000001</v>
          </cell>
          <cell r="AC1668">
            <v>44.544583870967742</v>
          </cell>
          <cell r="AD1668">
            <v>2.2647491790284226E-2</v>
          </cell>
          <cell r="AE1668">
            <v>2.2450379185953238E-2</v>
          </cell>
          <cell r="AF1668">
            <v>1043.5118757400573</v>
          </cell>
          <cell r="AG1668">
            <v>1056.9097731646525</v>
          </cell>
          <cell r="AH1668">
            <v>9.583024623373847E-4</v>
          </cell>
          <cell r="AI1668">
            <v>9.4618447354070131E-4</v>
          </cell>
          <cell r="AJ1668">
            <v>1.5537000000000001</v>
          </cell>
          <cell r="AK1668">
            <v>1.560548387096774</v>
          </cell>
          <cell r="AL1668">
            <v>6.7239000000000004</v>
          </cell>
          <cell r="AM1668">
            <v>6.8595741935483874</v>
          </cell>
          <cell r="AN1668">
            <v>11.6174</v>
          </cell>
          <cell r="AO1668">
            <v>11.656270967741936</v>
          </cell>
        </row>
        <row r="1669">
          <cell r="B1669">
            <v>40725</v>
          </cell>
          <cell r="C1669" t="str">
            <v>201107</v>
          </cell>
          <cell r="D1669">
            <v>0.69575381447028783</v>
          </cell>
          <cell r="E1669">
            <v>0.69920200076189676</v>
          </cell>
          <cell r="F1669">
            <v>1.43729</v>
          </cell>
          <cell r="G1669">
            <v>1.4303599999999994</v>
          </cell>
          <cell r="H1669">
            <v>0.6137190762300464</v>
          </cell>
          <cell r="I1669">
            <v>0.61955438197414081</v>
          </cell>
          <cell r="J1669">
            <v>1.62941</v>
          </cell>
          <cell r="K1669">
            <v>1.6141864516129034</v>
          </cell>
          <cell r="L1669">
            <v>78.3</v>
          </cell>
          <cell r="M1669">
            <v>79.423225806451612</v>
          </cell>
          <cell r="N1669">
            <v>1.277139208173691E-2</v>
          </cell>
          <cell r="O1669">
            <v>1.2593771038382669E-2</v>
          </cell>
          <cell r="P1669">
            <v>6.43269</v>
          </cell>
          <cell r="Q1669">
            <v>6.4474706451612906</v>
          </cell>
          <cell r="R1669">
            <v>0.1554559601037824</v>
          </cell>
          <cell r="S1669">
            <v>0.15510087578444348</v>
          </cell>
          <cell r="T1669">
            <v>27.692599999999999</v>
          </cell>
          <cell r="U1669">
            <v>27.885677419354838</v>
          </cell>
          <cell r="V1669">
            <v>3.6110729942295056E-2</v>
          </cell>
          <cell r="W1669">
            <v>3.5862877177233105E-2</v>
          </cell>
          <cell r="X1669">
            <v>1.1336682228360317</v>
          </cell>
          <cell r="Y1669">
            <v>1.128607989700986</v>
          </cell>
          <cell r="Z1669">
            <v>0.88209229107468345</v>
          </cell>
          <cell r="AA1669">
            <v>0.88615926216369034</v>
          </cell>
          <cell r="AB1669">
            <v>44.516100000000002</v>
          </cell>
          <cell r="AC1669">
            <v>44.544583870967742</v>
          </cell>
          <cell r="AD1669">
            <v>2.2463782766235136E-2</v>
          </cell>
          <cell r="AE1669">
            <v>2.2450379185953238E-2</v>
          </cell>
          <cell r="AF1669">
            <v>1046.12847789938</v>
          </cell>
          <cell r="AG1669">
            <v>1056.9097731646525</v>
          </cell>
          <cell r="AH1669">
            <v>9.559055327582653E-4</v>
          </cell>
          <cell r="AI1669">
            <v>9.4618447354070131E-4</v>
          </cell>
          <cell r="AJ1669">
            <v>1.5486</v>
          </cell>
          <cell r="AK1669">
            <v>1.560548387096774</v>
          </cell>
          <cell r="AL1669">
            <v>6.7805</v>
          </cell>
          <cell r="AM1669">
            <v>6.8595741935483874</v>
          </cell>
          <cell r="AN1669">
            <v>11.6494</v>
          </cell>
          <cell r="AO1669">
            <v>11.656270967741936</v>
          </cell>
        </row>
        <row r="1670">
          <cell r="B1670">
            <v>40725</v>
          </cell>
          <cell r="C1670" t="str">
            <v>201107</v>
          </cell>
          <cell r="D1670">
            <v>0.6913716814159292</v>
          </cell>
          <cell r="E1670">
            <v>0.69920200076189676</v>
          </cell>
          <cell r="F1670">
            <v>1.4463999999999999</v>
          </cell>
          <cell r="G1670">
            <v>1.4303599999999994</v>
          </cell>
          <cell r="H1670">
            <v>0.61135905117075262</v>
          </cell>
          <cell r="I1670">
            <v>0.61955438197414081</v>
          </cell>
          <cell r="J1670">
            <v>1.6356999999999999</v>
          </cell>
          <cell r="K1670">
            <v>1.6141864516129034</v>
          </cell>
          <cell r="L1670">
            <v>78.09</v>
          </cell>
          <cell r="M1670">
            <v>79.423225806451612</v>
          </cell>
          <cell r="N1670">
            <v>1.2805736970162632E-2</v>
          </cell>
          <cell r="O1670">
            <v>1.2593771038382669E-2</v>
          </cell>
          <cell r="P1670">
            <v>6.4298999999999999</v>
          </cell>
          <cell r="Q1670">
            <v>6.4474706451612906</v>
          </cell>
          <cell r="R1670">
            <v>0.15552341404998524</v>
          </cell>
          <cell r="S1670">
            <v>0.15510087578444348</v>
          </cell>
          <cell r="T1670">
            <v>27.568300000000001</v>
          </cell>
          <cell r="U1670">
            <v>27.885677419354838</v>
          </cell>
          <cell r="V1670">
            <v>3.6273546065589822E-2</v>
          </cell>
          <cell r="W1670">
            <v>3.5862877177233105E-2</v>
          </cell>
          <cell r="X1670">
            <v>1.1308766592920354</v>
          </cell>
          <cell r="Y1670">
            <v>1.128607989700986</v>
          </cell>
          <cell r="Z1670">
            <v>0.88426973161337652</v>
          </cell>
          <cell r="AA1670">
            <v>0.88615926216369034</v>
          </cell>
          <cell r="AB1670">
            <v>44.408000000000001</v>
          </cell>
          <cell r="AC1670">
            <v>44.544583870967742</v>
          </cell>
          <cell r="AD1670">
            <v>2.251846514141596E-2</v>
          </cell>
          <cell r="AE1670">
            <v>2.2450379185953238E-2</v>
          </cell>
          <cell r="AF1670">
            <v>1049.3293694690265</v>
          </cell>
          <cell r="AG1670">
            <v>1056.9097731646525</v>
          </cell>
          <cell r="AH1670">
            <v>9.5298962279690336E-4</v>
          </cell>
          <cell r="AI1670">
            <v>9.4618447354070131E-4</v>
          </cell>
          <cell r="AJ1670">
            <v>1.5359</v>
          </cell>
          <cell r="AK1670">
            <v>1.560548387096774</v>
          </cell>
          <cell r="AL1670">
            <v>6.7062999999999997</v>
          </cell>
          <cell r="AM1670">
            <v>6.8595741935483874</v>
          </cell>
          <cell r="AN1670">
            <v>11.609500000000001</v>
          </cell>
          <cell r="AO1670">
            <v>11.656270967741936</v>
          </cell>
        </row>
        <row r="1671">
          <cell r="B1671">
            <v>40725</v>
          </cell>
          <cell r="C1671" t="str">
            <v>201107</v>
          </cell>
          <cell r="D1671">
            <v>0.6916585973163647</v>
          </cell>
          <cell r="E1671">
            <v>0.69920200076189676</v>
          </cell>
          <cell r="F1671">
            <v>1.4458</v>
          </cell>
          <cell r="G1671">
            <v>1.4303599999999994</v>
          </cell>
          <cell r="H1671">
            <v>0.61016535481115386</v>
          </cell>
          <cell r="I1671">
            <v>0.61955438197414081</v>
          </cell>
          <cell r="J1671">
            <v>1.6389</v>
          </cell>
          <cell r="K1671">
            <v>1.6141864516129034</v>
          </cell>
          <cell r="L1671">
            <v>77.87</v>
          </cell>
          <cell r="M1671">
            <v>79.423225806451612</v>
          </cell>
          <cell r="N1671">
            <v>1.2841916013869269E-2</v>
          </cell>
          <cell r="O1671">
            <v>1.2593771038382669E-2</v>
          </cell>
          <cell r="P1671">
            <v>6.4272</v>
          </cell>
          <cell r="Q1671">
            <v>6.4474706451612906</v>
          </cell>
          <cell r="R1671">
            <v>0.15558874782175752</v>
          </cell>
          <cell r="S1671">
            <v>0.15510087578444348</v>
          </cell>
          <cell r="T1671">
            <v>27.475899999999999</v>
          </cell>
          <cell r="U1671">
            <v>27.885677419354838</v>
          </cell>
          <cell r="V1671">
            <v>3.6395532084481312E-2</v>
          </cell>
          <cell r="W1671">
            <v>3.5862877177233105E-2</v>
          </cell>
          <cell r="X1671">
            <v>1.13355927514179</v>
          </cell>
          <cell r="Y1671">
            <v>1.128607989700986</v>
          </cell>
          <cell r="Z1671">
            <v>0.88217706998596623</v>
          </cell>
          <cell r="AA1671">
            <v>0.88615926216369034</v>
          </cell>
          <cell r="AB1671">
            <v>44.192999999999998</v>
          </cell>
          <cell r="AC1671">
            <v>44.544583870967742</v>
          </cell>
          <cell r="AD1671">
            <v>2.262801801190234E-2</v>
          </cell>
          <cell r="AE1671">
            <v>2.2450379185953238E-2</v>
          </cell>
          <cell r="AF1671">
            <v>1049.4466731221469</v>
          </cell>
          <cell r="AG1671">
            <v>1056.9097731646525</v>
          </cell>
          <cell r="AH1671">
            <v>9.5288310079154283E-4</v>
          </cell>
          <cell r="AI1671">
            <v>9.4618447354070131E-4</v>
          </cell>
          <cell r="AJ1671">
            <v>1.5442</v>
          </cell>
          <cell r="AK1671">
            <v>1.560548387096774</v>
          </cell>
          <cell r="AL1671">
            <v>6.6612999999999998</v>
          </cell>
          <cell r="AM1671">
            <v>6.8595741935483874</v>
          </cell>
          <cell r="AN1671">
            <v>11.6242</v>
          </cell>
          <cell r="AO1671">
            <v>11.656270967741936</v>
          </cell>
        </row>
        <row r="1672">
          <cell r="B1672">
            <v>40725</v>
          </cell>
          <cell r="C1672" t="str">
            <v>201107</v>
          </cell>
          <cell r="D1672">
            <v>0.69773932458833376</v>
          </cell>
          <cell r="E1672">
            <v>0.69920200076189676</v>
          </cell>
          <cell r="F1672">
            <v>1.4332</v>
          </cell>
          <cell r="G1672">
            <v>1.4303599999999994</v>
          </cell>
          <cell r="H1672">
            <v>0.61233237401261409</v>
          </cell>
          <cell r="I1672">
            <v>0.61955438197414081</v>
          </cell>
          <cell r="J1672">
            <v>1.6331</v>
          </cell>
          <cell r="K1672">
            <v>1.6141864516129034</v>
          </cell>
          <cell r="L1672">
            <v>77.819999999999993</v>
          </cell>
          <cell r="M1672">
            <v>79.423225806451612</v>
          </cell>
          <cell r="N1672">
            <v>1.2850167052171679E-2</v>
          </cell>
          <cell r="O1672">
            <v>1.2593771038382669E-2</v>
          </cell>
          <cell r="P1672">
            <v>6.4316000000000004</v>
          </cell>
          <cell r="Q1672">
            <v>6.4474706451612906</v>
          </cell>
          <cell r="R1672">
            <v>0.15548230611356426</v>
          </cell>
          <cell r="S1672">
            <v>0.15510087578444348</v>
          </cell>
          <cell r="T1672">
            <v>27.5548</v>
          </cell>
          <cell r="U1672">
            <v>27.885677419354838</v>
          </cell>
          <cell r="V1672">
            <v>3.6291317665161783E-2</v>
          </cell>
          <cell r="W1672">
            <v>3.5862877177233105E-2</v>
          </cell>
          <cell r="X1672">
            <v>1.1394780909852078</v>
          </cell>
          <cell r="Y1672">
            <v>1.128607989700986</v>
          </cell>
          <cell r="Z1672">
            <v>0.87759475843487855</v>
          </cell>
          <cell r="AA1672">
            <v>0.88615926216369034</v>
          </cell>
          <cell r="AB1672">
            <v>44.27</v>
          </cell>
          <cell r="AC1672">
            <v>44.544583870967742</v>
          </cell>
          <cell r="AD1672">
            <v>2.2588660492432796E-2</v>
          </cell>
          <cell r="AE1672">
            <v>2.2450379185953238E-2</v>
          </cell>
          <cell r="AF1672">
            <v>1051.5489813005861</v>
          </cell>
          <cell r="AG1672">
            <v>1056.9097731646525</v>
          </cell>
          <cell r="AH1672">
            <v>9.5097805026939509E-4</v>
          </cell>
          <cell r="AI1672">
            <v>9.4618447354070131E-4</v>
          </cell>
          <cell r="AJ1672">
            <v>1.5617000000000001</v>
          </cell>
          <cell r="AK1672">
            <v>1.560548387096774</v>
          </cell>
          <cell r="AL1672">
            <v>6.6817000000000002</v>
          </cell>
          <cell r="AM1672">
            <v>6.8595741935483874</v>
          </cell>
          <cell r="AN1672">
            <v>11.652200000000001</v>
          </cell>
          <cell r="AO1672">
            <v>11.656270967741936</v>
          </cell>
        </row>
        <row r="1673">
          <cell r="B1673">
            <v>40725</v>
          </cell>
          <cell r="C1673" t="str">
            <v>201107</v>
          </cell>
          <cell r="D1673">
            <v>0.69798282962239122</v>
          </cell>
          <cell r="E1673">
            <v>0.69920200076189676</v>
          </cell>
          <cell r="F1673">
            <v>1.4327000000000001</v>
          </cell>
          <cell r="G1673">
            <v>1.4303599999999994</v>
          </cell>
          <cell r="H1673">
            <v>0.61120958376627343</v>
          </cell>
          <cell r="I1673">
            <v>0.61955438197414081</v>
          </cell>
          <cell r="J1673">
            <v>1.6361000000000001</v>
          </cell>
          <cell r="K1673">
            <v>1.6141864516129034</v>
          </cell>
          <cell r="L1673">
            <v>77.45</v>
          </cell>
          <cell r="M1673">
            <v>79.423225806451612</v>
          </cell>
          <cell r="N1673">
            <v>1.2911555842479019E-2</v>
          </cell>
          <cell r="O1673">
            <v>1.2593771038382669E-2</v>
          </cell>
          <cell r="P1673">
            <v>6.4282000000000004</v>
          </cell>
          <cell r="Q1673">
            <v>6.4474706451612906</v>
          </cell>
          <cell r="R1673">
            <v>0.15556454372919323</v>
          </cell>
          <cell r="S1673">
            <v>0.15510087578444348</v>
          </cell>
          <cell r="T1673">
            <v>27.614799999999999</v>
          </cell>
          <cell r="U1673">
            <v>27.885677419354838</v>
          </cell>
          <cell r="V1673">
            <v>3.6212465779219841E-2</v>
          </cell>
          <cell r="W1673">
            <v>3.5862877177233105E-2</v>
          </cell>
          <cell r="X1673">
            <v>1.1419697075451944</v>
          </cell>
          <cell r="Y1673">
            <v>1.128607989700986</v>
          </cell>
          <cell r="Z1673">
            <v>0.87567997066193992</v>
          </cell>
          <cell r="AA1673">
            <v>0.88615926216369034</v>
          </cell>
          <cell r="AB1673">
            <v>44.287199999999999</v>
          </cell>
          <cell r="AC1673">
            <v>44.544583870967742</v>
          </cell>
          <cell r="AD1673">
            <v>2.2579887642479091E-2</v>
          </cell>
          <cell r="AE1673">
            <v>2.2450379185953238E-2</v>
          </cell>
          <cell r="AF1673">
            <v>1051.9857611502757</v>
          </cell>
          <cell r="AG1673">
            <v>1056.9097731646525</v>
          </cell>
          <cell r="AH1673">
            <v>9.5058320837590731E-4</v>
          </cell>
          <cell r="AI1673">
            <v>9.4618447354070131E-4</v>
          </cell>
          <cell r="AJ1673">
            <v>1.5589</v>
          </cell>
          <cell r="AK1673">
            <v>1.560548387096774</v>
          </cell>
          <cell r="AL1673">
            <v>6.7213000000000003</v>
          </cell>
          <cell r="AM1673">
            <v>6.8595741935483874</v>
          </cell>
          <cell r="AN1673">
            <v>11.730700000000001</v>
          </cell>
          <cell r="AO1673">
            <v>11.656270967741936</v>
          </cell>
        </row>
        <row r="1674">
          <cell r="B1674">
            <v>40725</v>
          </cell>
          <cell r="C1674" t="str">
            <v>201107</v>
          </cell>
          <cell r="D1674">
            <v>0.69798282962239122</v>
          </cell>
          <cell r="E1674">
            <v>0.69920200076189676</v>
          </cell>
          <cell r="F1674">
            <v>1.4327000000000001</v>
          </cell>
          <cell r="G1674">
            <v>1.4303599999999994</v>
          </cell>
          <cell r="H1674">
            <v>0.60897631082150905</v>
          </cell>
          <cell r="I1674">
            <v>0.61955438197414081</v>
          </cell>
          <cell r="J1674">
            <v>1.6420999999999999</v>
          </cell>
          <cell r="K1674">
            <v>1.6141864516129034</v>
          </cell>
          <cell r="L1674">
            <v>76.709999999999994</v>
          </cell>
          <cell r="M1674">
            <v>79.423225806451612</v>
          </cell>
          <cell r="N1674">
            <v>1.3036110024768611E-2</v>
          </cell>
          <cell r="O1674">
            <v>1.2593771038382669E-2</v>
          </cell>
          <cell r="P1674">
            <v>6.407</v>
          </cell>
          <cell r="Q1674">
            <v>6.4474706451612906</v>
          </cell>
          <cell r="R1674">
            <v>0.15607928827844544</v>
          </cell>
          <cell r="S1674">
            <v>0.15510087578444348</v>
          </cell>
          <cell r="T1674">
            <v>27.5947</v>
          </cell>
          <cell r="U1674">
            <v>27.885677419354838</v>
          </cell>
          <cell r="V1674">
            <v>3.6238842966221776E-2</v>
          </cell>
          <cell r="W1674">
            <v>3.5862877177233105E-2</v>
          </cell>
          <cell r="X1674">
            <v>1.1461576045229287</v>
          </cell>
          <cell r="Y1674">
            <v>1.128607989700986</v>
          </cell>
          <cell r="Z1674">
            <v>0.87248036051397604</v>
          </cell>
          <cell r="AA1674">
            <v>0.88615926216369034</v>
          </cell>
          <cell r="AB1674">
            <v>43.854999999999997</v>
          </cell>
          <cell r="AC1674">
            <v>44.544583870967742</v>
          </cell>
          <cell r="AD1674">
            <v>2.280241705620796E-2</v>
          </cell>
          <cell r="AE1674">
            <v>2.2450379185953238E-2</v>
          </cell>
          <cell r="AF1674">
            <v>1057.5556641306623</v>
          </cell>
          <cell r="AG1674">
            <v>1056.9097731646525</v>
          </cell>
          <cell r="AH1674">
            <v>9.4557670477045332E-4</v>
          </cell>
          <cell r="AI1674">
            <v>9.4618447354070131E-4</v>
          </cell>
          <cell r="AJ1674">
            <v>1.5481</v>
          </cell>
          <cell r="AK1674">
            <v>1.560548387096774</v>
          </cell>
          <cell r="AL1674">
            <v>6.6364000000000001</v>
          </cell>
          <cell r="AM1674">
            <v>6.8595741935483874</v>
          </cell>
          <cell r="AN1674">
            <v>11.712899999999999</v>
          </cell>
          <cell r="AO1674">
            <v>11.656270967741936</v>
          </cell>
        </row>
        <row r="1675">
          <cell r="B1675">
            <v>40756</v>
          </cell>
          <cell r="C1675" t="str">
            <v>201108</v>
          </cell>
          <cell r="D1675">
            <v>0.69487874365923141</v>
          </cell>
          <cell r="E1675">
            <v>0.69727054509676678</v>
          </cell>
          <cell r="F1675">
            <v>1.4391</v>
          </cell>
          <cell r="G1675">
            <v>1.4342251612903225</v>
          </cell>
          <cell r="H1675">
            <v>0.60897631082150905</v>
          </cell>
          <cell r="I1675">
            <v>0.61097116740918167</v>
          </cell>
          <cell r="J1675">
            <v>1.6420999999999999</v>
          </cell>
          <cell r="K1675">
            <v>1.6367816129032262</v>
          </cell>
          <cell r="L1675">
            <v>76.75</v>
          </cell>
          <cell r="M1675">
            <v>77.109354838709692</v>
          </cell>
          <cell r="N1675">
            <v>1.3029315960912053E-2</v>
          </cell>
          <cell r="O1675">
            <v>1.2969660265894675E-2</v>
          </cell>
          <cell r="P1675">
            <v>6.407</v>
          </cell>
          <cell r="Q1675">
            <v>6.3857825806451602</v>
          </cell>
          <cell r="R1675">
            <v>0.15607928827844544</v>
          </cell>
          <cell r="S1675">
            <v>0.15660052162912005</v>
          </cell>
          <cell r="T1675">
            <v>27.585000000000001</v>
          </cell>
          <cell r="U1675">
            <v>28.669583870967738</v>
          </cell>
          <cell r="V1675">
            <v>3.6251586006887798E-2</v>
          </cell>
          <cell r="W1675">
            <v>3.4892176096264826E-2</v>
          </cell>
          <cell r="X1675">
            <v>1.1410603849628238</v>
          </cell>
          <cell r="Y1675">
            <v>1.1412585670954727</v>
          </cell>
          <cell r="Z1675">
            <v>0.8763778089032338</v>
          </cell>
          <cell r="AA1675">
            <v>0.87625410150291405</v>
          </cell>
          <cell r="AB1675">
            <v>43.854999999999997</v>
          </cell>
          <cell r="AC1675">
            <v>42.018732258064531</v>
          </cell>
          <cell r="AD1675">
            <v>2.280241705620796E-2</v>
          </cell>
          <cell r="AE1675">
            <v>2.4580126601145637E-2</v>
          </cell>
          <cell r="AF1675">
            <v>1053.1582238899312</v>
          </cell>
          <cell r="AG1675">
            <v>1072.1291573339931</v>
          </cell>
          <cell r="AH1675">
            <v>9.495249406175773E-4</v>
          </cell>
          <cell r="AI1675">
            <v>9.3281803890336737E-4</v>
          </cell>
          <cell r="AJ1675">
            <v>1.5472999999999999</v>
          </cell>
          <cell r="AK1675">
            <v>1.594229677419355</v>
          </cell>
          <cell r="AL1675">
            <v>6.6368</v>
          </cell>
          <cell r="AM1675">
            <v>7.0548909677419358</v>
          </cell>
          <cell r="AN1675">
            <v>11.7127</v>
          </cell>
          <cell r="AO1675">
            <v>12.199790322580647</v>
          </cell>
        </row>
        <row r="1676">
          <cell r="B1676">
            <v>40756</v>
          </cell>
          <cell r="C1676" t="str">
            <v>201108</v>
          </cell>
          <cell r="D1676">
            <v>0.69693696205178246</v>
          </cell>
          <cell r="E1676">
            <v>0.69727054509676678</v>
          </cell>
          <cell r="F1676">
            <v>1.43485</v>
          </cell>
          <cell r="G1676">
            <v>1.4342251612903225</v>
          </cell>
          <cell r="H1676">
            <v>0.61040372102108331</v>
          </cell>
          <cell r="I1676">
            <v>0.61097116740918167</v>
          </cell>
          <cell r="J1676">
            <v>1.63826</v>
          </cell>
          <cell r="K1676">
            <v>1.6367816129032262</v>
          </cell>
          <cell r="L1676">
            <v>77.27</v>
          </cell>
          <cell r="M1676">
            <v>77.109354838709692</v>
          </cell>
          <cell r="N1676">
            <v>1.2941633234114146E-2</v>
          </cell>
          <cell r="O1676">
            <v>1.2969660265894675E-2</v>
          </cell>
          <cell r="P1676">
            <v>6.4153900000000004</v>
          </cell>
          <cell r="Q1676">
            <v>6.3857825806451602</v>
          </cell>
          <cell r="R1676">
            <v>0.15587516892971431</v>
          </cell>
          <cell r="S1676">
            <v>0.15660052162912005</v>
          </cell>
          <cell r="T1676">
            <v>27.620799999999999</v>
          </cell>
          <cell r="U1676">
            <v>28.669583870967738</v>
          </cell>
          <cell r="V1676">
            <v>3.6204599432311885E-2</v>
          </cell>
          <cell r="W1676">
            <v>3.4892176096264826E-2</v>
          </cell>
          <cell r="X1676">
            <v>1.1417639474509531</v>
          </cell>
          <cell r="Y1676">
            <v>1.1412585670954727</v>
          </cell>
          <cell r="Z1676">
            <v>0.87583777910710137</v>
          </cell>
          <cell r="AA1676">
            <v>0.87625410150291405</v>
          </cell>
          <cell r="AB1676">
            <v>44.190100000000001</v>
          </cell>
          <cell r="AC1676">
            <v>42.018732258064531</v>
          </cell>
          <cell r="AD1676">
            <v>2.2629502988225868E-2</v>
          </cell>
          <cell r="AE1676">
            <v>2.4580126601145637E-2</v>
          </cell>
          <cell r="AF1676">
            <v>1050.3118792905182</v>
          </cell>
          <cell r="AG1676">
            <v>1072.1291573339931</v>
          </cell>
          <cell r="AH1676">
            <v>9.5209815267013485E-4</v>
          </cell>
          <cell r="AI1676">
            <v>9.3281803890336737E-4</v>
          </cell>
          <cell r="AJ1676">
            <v>1.55</v>
          </cell>
          <cell r="AK1676">
            <v>1.594229677419355</v>
          </cell>
          <cell r="AL1676">
            <v>6.6786000000000003</v>
          </cell>
          <cell r="AM1676">
            <v>7.0548909677419358</v>
          </cell>
          <cell r="AN1676">
            <v>11.6799</v>
          </cell>
          <cell r="AO1676">
            <v>12.199790322580647</v>
          </cell>
        </row>
        <row r="1677">
          <cell r="B1677">
            <v>40756</v>
          </cell>
          <cell r="C1677" t="str">
            <v>201108</v>
          </cell>
          <cell r="D1677">
            <v>0.70298769771528991</v>
          </cell>
          <cell r="E1677">
            <v>0.69727054509676678</v>
          </cell>
          <cell r="F1677">
            <v>1.4225000000000001</v>
          </cell>
          <cell r="G1677">
            <v>1.4342251612903225</v>
          </cell>
          <cell r="H1677">
            <v>0.61379818315737789</v>
          </cell>
          <cell r="I1677">
            <v>0.61097116740918167</v>
          </cell>
          <cell r="J1677">
            <v>1.6292</v>
          </cell>
          <cell r="K1677">
            <v>1.6367816129032262</v>
          </cell>
          <cell r="L1677">
            <v>77.290000000000006</v>
          </cell>
          <cell r="M1677">
            <v>77.109354838709692</v>
          </cell>
          <cell r="N1677">
            <v>1.2938284383490747E-2</v>
          </cell>
          <cell r="O1677">
            <v>1.2969660265894675E-2</v>
          </cell>
          <cell r="P1677">
            <v>6.4206000000000003</v>
          </cell>
          <cell r="Q1677">
            <v>6.3857825806451602</v>
          </cell>
          <cell r="R1677">
            <v>0.15574868392362085</v>
          </cell>
          <cell r="S1677">
            <v>0.15660052162912005</v>
          </cell>
          <cell r="T1677">
            <v>27.784700000000001</v>
          </cell>
          <cell r="U1677">
            <v>28.669583870967738</v>
          </cell>
          <cell r="V1677">
            <v>3.5991031035066061E-2</v>
          </cell>
          <cell r="W1677">
            <v>3.4892176096264826E-2</v>
          </cell>
          <cell r="X1677">
            <v>1.1453075571177505</v>
          </cell>
          <cell r="Y1677">
            <v>1.1412585670954727</v>
          </cell>
          <cell r="Z1677">
            <v>0.87312791554137004</v>
          </cell>
          <cell r="AA1677">
            <v>0.87625410150291405</v>
          </cell>
          <cell r="AB1677">
            <v>44.428899999999999</v>
          </cell>
          <cell r="AC1677">
            <v>42.018732258064531</v>
          </cell>
          <cell r="AD1677">
            <v>2.2507872128276867E-2</v>
          </cell>
          <cell r="AE1677">
            <v>2.4580126601145637E-2</v>
          </cell>
          <cell r="AF1677">
            <v>1049.6309314586993</v>
          </cell>
          <cell r="AG1677">
            <v>1072.1291573339931</v>
          </cell>
          <cell r="AH1677">
            <v>9.5271582613354788E-4</v>
          </cell>
          <cell r="AI1677">
            <v>9.3281803890336737E-4</v>
          </cell>
          <cell r="AJ1677">
            <v>1.5620000000000001</v>
          </cell>
          <cell r="AK1677">
            <v>1.594229677419355</v>
          </cell>
          <cell r="AL1677">
            <v>6.7359</v>
          </cell>
          <cell r="AM1677">
            <v>7.0548909677419358</v>
          </cell>
          <cell r="AN1677">
            <v>11.7439</v>
          </cell>
          <cell r="AO1677">
            <v>12.199790322580647</v>
          </cell>
        </row>
        <row r="1678">
          <cell r="B1678">
            <v>40756</v>
          </cell>
          <cell r="C1678" t="str">
            <v>201108</v>
          </cell>
          <cell r="D1678">
            <v>0.70150824272185197</v>
          </cell>
          <cell r="E1678">
            <v>0.69727054509676678</v>
          </cell>
          <cell r="F1678">
            <v>1.4255</v>
          </cell>
          <cell r="G1678">
            <v>1.4342251612903225</v>
          </cell>
          <cell r="H1678">
            <v>0.61195765253044487</v>
          </cell>
          <cell r="I1678">
            <v>0.61097116740918167</v>
          </cell>
          <cell r="J1678">
            <v>1.6341000000000001</v>
          </cell>
          <cell r="K1678">
            <v>1.6367816129032262</v>
          </cell>
          <cell r="L1678">
            <v>77.11</v>
          </cell>
          <cell r="M1678">
            <v>77.109354838709692</v>
          </cell>
          <cell r="N1678">
            <v>1.2968486577616392E-2</v>
          </cell>
          <cell r="O1678">
            <v>1.2969660265894675E-2</v>
          </cell>
          <cell r="P1678">
            <v>6.4227999999999996</v>
          </cell>
          <cell r="Q1678">
            <v>6.3857825806451602</v>
          </cell>
          <cell r="R1678">
            <v>0.1556953353677524</v>
          </cell>
          <cell r="S1678">
            <v>0.15660052162912005</v>
          </cell>
          <cell r="T1678">
            <v>27.8262</v>
          </cell>
          <cell r="U1678">
            <v>28.669583870967738</v>
          </cell>
          <cell r="V1678">
            <v>3.5937354004499357E-2</v>
          </cell>
          <cell r="W1678">
            <v>3.4892176096264826E-2</v>
          </cell>
          <cell r="X1678">
            <v>1.1463346194317785</v>
          </cell>
          <cell r="Y1678">
            <v>1.1412585670954727</v>
          </cell>
          <cell r="Z1678">
            <v>0.87234563368214901</v>
          </cell>
          <cell r="AA1678">
            <v>0.87625410150291405</v>
          </cell>
          <cell r="AB1678">
            <v>44.529600000000002</v>
          </cell>
          <cell r="AC1678">
            <v>42.018732258064531</v>
          </cell>
          <cell r="AD1678">
            <v>2.245697244080342E-2</v>
          </cell>
          <cell r="AE1678">
            <v>2.4580126601145637E-2</v>
          </cell>
          <cell r="AF1678">
            <v>1057.2009821115398</v>
          </cell>
          <cell r="AG1678">
            <v>1072.1291573339931</v>
          </cell>
          <cell r="AH1678">
            <v>9.4589393778532753E-4</v>
          </cell>
          <cell r="AI1678">
            <v>9.3281803890336737E-4</v>
          </cell>
          <cell r="AJ1678">
            <v>1.5627</v>
          </cell>
          <cell r="AK1678">
            <v>1.594229677419355</v>
          </cell>
          <cell r="AL1678">
            <v>6.7640000000000002</v>
          </cell>
          <cell r="AM1678">
            <v>7.0548909677419358</v>
          </cell>
          <cell r="AN1678">
            <v>11.8185</v>
          </cell>
          <cell r="AO1678">
            <v>12.199790322580647</v>
          </cell>
        </row>
        <row r="1679">
          <cell r="B1679">
            <v>40756</v>
          </cell>
          <cell r="C1679" t="str">
            <v>201108</v>
          </cell>
          <cell r="D1679">
            <v>0.70209927683774487</v>
          </cell>
          <cell r="E1679">
            <v>0.69727054509676678</v>
          </cell>
          <cell r="F1679">
            <v>1.4242999999999999</v>
          </cell>
          <cell r="G1679">
            <v>1.4342251612903225</v>
          </cell>
          <cell r="H1679">
            <v>0.61154598825831707</v>
          </cell>
          <cell r="I1679">
            <v>0.61097116740918167</v>
          </cell>
          <cell r="J1679">
            <v>1.6352</v>
          </cell>
          <cell r="K1679">
            <v>1.6367816129032262</v>
          </cell>
          <cell r="L1679">
            <v>78.86</v>
          </cell>
          <cell r="M1679">
            <v>77.109354838709692</v>
          </cell>
          <cell r="N1679">
            <v>1.2680699974638601E-2</v>
          </cell>
          <cell r="O1679">
            <v>1.2969660265894675E-2</v>
          </cell>
          <cell r="P1679">
            <v>6.4234999999999998</v>
          </cell>
          <cell r="Q1679">
            <v>6.3857825806451602</v>
          </cell>
          <cell r="R1679">
            <v>0.15567836849069822</v>
          </cell>
          <cell r="S1679">
            <v>0.15660052162912005</v>
          </cell>
          <cell r="T1679">
            <v>27.9466</v>
          </cell>
          <cell r="U1679">
            <v>28.669583870967738</v>
          </cell>
          <cell r="V1679">
            <v>3.5782528107175825E-2</v>
          </cell>
          <cell r="W1679">
            <v>3.4892176096264826E-2</v>
          </cell>
          <cell r="X1679">
            <v>1.1480727374850805</v>
          </cell>
          <cell r="Y1679">
            <v>1.1412585670954727</v>
          </cell>
          <cell r="Z1679">
            <v>0.87102495107632083</v>
          </cell>
          <cell r="AA1679">
            <v>0.87625410150291405</v>
          </cell>
          <cell r="AB1679">
            <v>44.689799999999998</v>
          </cell>
          <cell r="AC1679">
            <v>42.018732258064531</v>
          </cell>
          <cell r="AD1679">
            <v>2.2376470693536335E-2</v>
          </cell>
          <cell r="AE1679">
            <v>2.4580126601145637E-2</v>
          </cell>
          <cell r="AF1679">
            <v>1055.4939268412554</v>
          </cell>
          <cell r="AG1679">
            <v>1072.1291573339931</v>
          </cell>
          <cell r="AH1679">
            <v>9.474237364801042E-4</v>
          </cell>
          <cell r="AI1679">
            <v>9.3281803890336737E-4</v>
          </cell>
          <cell r="AJ1679">
            <v>1.5651999999999999</v>
          </cell>
          <cell r="AK1679">
            <v>1.594229677419355</v>
          </cell>
          <cell r="AL1679">
            <v>6.8188000000000004</v>
          </cell>
          <cell r="AM1679">
            <v>7.0548909677419358</v>
          </cell>
          <cell r="AN1679">
            <v>11.8809</v>
          </cell>
          <cell r="AO1679">
            <v>12.199790322580647</v>
          </cell>
        </row>
        <row r="1680">
          <cell r="B1680">
            <v>40756</v>
          </cell>
          <cell r="C1680" t="str">
            <v>201108</v>
          </cell>
          <cell r="D1680">
            <v>0.70641424131110486</v>
          </cell>
          <cell r="E1680">
            <v>0.69727054509676678</v>
          </cell>
          <cell r="F1680">
            <v>1.4156</v>
          </cell>
          <cell r="G1680">
            <v>1.4342251612903225</v>
          </cell>
          <cell r="H1680">
            <v>0.61357221744999391</v>
          </cell>
          <cell r="I1680">
            <v>0.61097116740918167</v>
          </cell>
          <cell r="J1680">
            <v>1.6297999999999999</v>
          </cell>
          <cell r="K1680">
            <v>1.6367816129032262</v>
          </cell>
          <cell r="L1680">
            <v>78.63</v>
          </cell>
          <cell r="M1680">
            <v>77.109354838709692</v>
          </cell>
          <cell r="N1680">
            <v>1.2717792191275595E-2</v>
          </cell>
          <cell r="O1680">
            <v>1.2969660265894675E-2</v>
          </cell>
          <cell r="P1680">
            <v>6.4295999999999998</v>
          </cell>
          <cell r="Q1680">
            <v>6.3857825806451602</v>
          </cell>
          <cell r="R1680">
            <v>0.15553067064825185</v>
          </cell>
          <cell r="S1680">
            <v>0.15660052162912005</v>
          </cell>
          <cell r="T1680">
            <v>28.246200000000002</v>
          </cell>
          <cell r="U1680">
            <v>28.669583870967738</v>
          </cell>
          <cell r="V1680">
            <v>3.5402992260905888E-2</v>
          </cell>
          <cell r="W1680">
            <v>3.4892176096264826E-2</v>
          </cell>
          <cell r="X1680">
            <v>1.1513139304888387</v>
          </cell>
          <cell r="Y1680">
            <v>1.1412585670954727</v>
          </cell>
          <cell r="Z1680">
            <v>0.86857283102221128</v>
          </cell>
          <cell r="AA1680">
            <v>0.87625410150291405</v>
          </cell>
          <cell r="AB1680">
            <v>44.942999999999998</v>
          </cell>
          <cell r="AC1680">
            <v>42.018732258064531</v>
          </cell>
          <cell r="AD1680">
            <v>2.2250406069910775E-2</v>
          </cell>
          <cell r="AE1680">
            <v>2.4580126601145637E-2</v>
          </cell>
          <cell r="AF1680">
            <v>1064.1777338231138</v>
          </cell>
          <cell r="AG1680">
            <v>1072.1291573339931</v>
          </cell>
          <cell r="AH1680">
            <v>9.3969265491718949E-4</v>
          </cell>
          <cell r="AI1680">
            <v>9.3281803890336737E-4</v>
          </cell>
          <cell r="AJ1680">
            <v>1.5840000000000001</v>
          </cell>
          <cell r="AK1680">
            <v>1.594229677419355</v>
          </cell>
          <cell r="AL1680">
            <v>6.9112999999999998</v>
          </cell>
          <cell r="AM1680">
            <v>7.0548909677419358</v>
          </cell>
          <cell r="AN1680">
            <v>12.016400000000001</v>
          </cell>
          <cell r="AO1680">
            <v>12.199790322580647</v>
          </cell>
        </row>
        <row r="1681">
          <cell r="B1681">
            <v>40756</v>
          </cell>
          <cell r="C1681" t="str">
            <v>201108</v>
          </cell>
          <cell r="D1681">
            <v>0.70037820423028441</v>
          </cell>
          <cell r="E1681">
            <v>0.69727054509676678</v>
          </cell>
          <cell r="F1681">
            <v>1.4278</v>
          </cell>
          <cell r="G1681">
            <v>1.4342251612903225</v>
          </cell>
          <cell r="H1681">
            <v>0.61057516180241789</v>
          </cell>
          <cell r="I1681">
            <v>0.61097116740918167</v>
          </cell>
          <cell r="J1681">
            <v>1.6377999999999999</v>
          </cell>
          <cell r="K1681">
            <v>1.6367816129032262</v>
          </cell>
          <cell r="L1681">
            <v>78.290000000000006</v>
          </cell>
          <cell r="M1681">
            <v>77.109354838709692</v>
          </cell>
          <cell r="N1681">
            <v>1.2773023374632774E-2</v>
          </cell>
          <cell r="O1681">
            <v>1.2969660265894675E-2</v>
          </cell>
          <cell r="P1681">
            <v>6.4104999999999999</v>
          </cell>
          <cell r="Q1681">
            <v>6.3857825806451602</v>
          </cell>
          <cell r="R1681">
            <v>0.15599407222525544</v>
          </cell>
          <cell r="S1681">
            <v>0.15660052162912005</v>
          </cell>
          <cell r="T1681">
            <v>28.191800000000001</v>
          </cell>
          <cell r="U1681">
            <v>28.669583870967738</v>
          </cell>
          <cell r="V1681">
            <v>3.5471307259557744E-2</v>
          </cell>
          <cell r="W1681">
            <v>3.4892176096264826E-2</v>
          </cell>
          <cell r="X1681">
            <v>1.1470794228883596</v>
          </cell>
          <cell r="Y1681">
            <v>1.1412585670954727</v>
          </cell>
          <cell r="Z1681">
            <v>0.87177921602149233</v>
          </cell>
          <cell r="AA1681">
            <v>0.87625410150291405</v>
          </cell>
          <cell r="AB1681">
            <v>44.475000000000001</v>
          </cell>
          <cell r="AC1681">
            <v>42.018732258064531</v>
          </cell>
          <cell r="AD1681">
            <v>2.2484541877459244E-2</v>
          </cell>
          <cell r="AE1681">
            <v>2.4580126601145637E-2</v>
          </cell>
          <cell r="AF1681">
            <v>1060.7508054349348</v>
          </cell>
          <cell r="AG1681">
            <v>1072.1291573339931</v>
          </cell>
          <cell r="AH1681">
            <v>9.4272848521663346E-4</v>
          </cell>
          <cell r="AI1681">
            <v>9.3281803890336737E-4</v>
          </cell>
          <cell r="AJ1681">
            <v>1.5976999999999999</v>
          </cell>
          <cell r="AK1681">
            <v>1.594229677419355</v>
          </cell>
          <cell r="AL1681">
            <v>6.8773</v>
          </cell>
          <cell r="AM1681">
            <v>7.0548909677419358</v>
          </cell>
          <cell r="AN1681">
            <v>11.9657</v>
          </cell>
          <cell r="AO1681">
            <v>12.199790322580647</v>
          </cell>
        </row>
        <row r="1682">
          <cell r="B1682">
            <v>40756</v>
          </cell>
          <cell r="C1682" t="str">
            <v>201108</v>
          </cell>
          <cell r="D1682">
            <v>0.69954529555788736</v>
          </cell>
          <cell r="E1682">
            <v>0.69727054509676678</v>
          </cell>
          <cell r="F1682">
            <v>1.4295</v>
          </cell>
          <cell r="G1682">
            <v>1.4342251612903225</v>
          </cell>
          <cell r="H1682">
            <v>0.61042607740202659</v>
          </cell>
          <cell r="I1682">
            <v>0.61097116740918167</v>
          </cell>
          <cell r="J1682">
            <v>1.6382000000000001</v>
          </cell>
          <cell r="K1682">
            <v>1.6367816129032262</v>
          </cell>
          <cell r="L1682">
            <v>78.19</v>
          </cell>
          <cell r="M1682">
            <v>77.109354838709692</v>
          </cell>
          <cell r="N1682">
            <v>1.278935925310142E-2</v>
          </cell>
          <cell r="O1682">
            <v>1.2969660265894675E-2</v>
          </cell>
          <cell r="P1682">
            <v>6.4104999999999999</v>
          </cell>
          <cell r="Q1682">
            <v>6.3857825806451602</v>
          </cell>
          <cell r="R1682">
            <v>0.15599407222525544</v>
          </cell>
          <cell r="S1682">
            <v>0.15660052162912005</v>
          </cell>
          <cell r="T1682">
            <v>28.135000000000002</v>
          </cell>
          <cell r="U1682">
            <v>28.669583870967738</v>
          </cell>
          <cell r="V1682">
            <v>3.5542918073573841E-2</v>
          </cell>
          <cell r="W1682">
            <v>3.4892176096264826E-2</v>
          </cell>
          <cell r="X1682">
            <v>1.1459951031829312</v>
          </cell>
          <cell r="Y1682">
            <v>1.1412585670954727</v>
          </cell>
          <cell r="Z1682">
            <v>0.87260407764619696</v>
          </cell>
          <cell r="AA1682">
            <v>0.87625410150291405</v>
          </cell>
          <cell r="AB1682">
            <v>44.475000000000001</v>
          </cell>
          <cell r="AC1682">
            <v>42.018732258064531</v>
          </cell>
          <cell r="AD1682">
            <v>2.2484541877459244E-2</v>
          </cell>
          <cell r="AE1682">
            <v>2.4580126601145637E-2</v>
          </cell>
          <cell r="AF1682">
            <v>1065.1626442812174</v>
          </cell>
          <cell r="AG1682">
            <v>1072.1291573339931</v>
          </cell>
          <cell r="AH1682">
            <v>9.3882376120579239E-4</v>
          </cell>
          <cell r="AI1682">
            <v>9.3281803890336737E-4</v>
          </cell>
          <cell r="AJ1682">
            <v>1.5971</v>
          </cell>
          <cell r="AK1682">
            <v>1.594229677419355</v>
          </cell>
          <cell r="AL1682">
            <v>6.8765999999999998</v>
          </cell>
          <cell r="AM1682">
            <v>7.0548909677419358</v>
          </cell>
          <cell r="AN1682">
            <v>11.968500000000001</v>
          </cell>
          <cell r="AO1682">
            <v>12.199790322580647</v>
          </cell>
        </row>
        <row r="1683">
          <cell r="B1683">
            <v>40756</v>
          </cell>
          <cell r="C1683" t="str">
            <v>201108</v>
          </cell>
          <cell r="D1683">
            <v>0.70041744879948442</v>
          </cell>
          <cell r="E1683">
            <v>0.69727054509676678</v>
          </cell>
          <cell r="F1683">
            <v>1.4277200000000001</v>
          </cell>
          <cell r="G1683">
            <v>1.4342251612903225</v>
          </cell>
          <cell r="H1683">
            <v>0.61001274926645965</v>
          </cell>
          <cell r="I1683">
            <v>0.61097116740918167</v>
          </cell>
          <cell r="J1683">
            <v>1.63931</v>
          </cell>
          <cell r="K1683">
            <v>1.6367816129032262</v>
          </cell>
          <cell r="L1683">
            <v>77.86</v>
          </cell>
          <cell r="M1683">
            <v>77.109354838709692</v>
          </cell>
          <cell r="N1683">
            <v>1.2843565373747753E-2</v>
          </cell>
          <cell r="O1683">
            <v>1.2969660265894675E-2</v>
          </cell>
          <cell r="P1683">
            <v>6.42082</v>
          </cell>
          <cell r="Q1683">
            <v>6.3857825806451602</v>
          </cell>
          <cell r="R1683">
            <v>0.15574334742291482</v>
          </cell>
          <cell r="S1683">
            <v>0.15660052162912005</v>
          </cell>
          <cell r="T1683">
            <v>28.5535</v>
          </cell>
          <cell r="U1683">
            <v>28.669583870967738</v>
          </cell>
          <cell r="V1683">
            <v>3.5021976290122055E-2</v>
          </cell>
          <cell r="W1683">
            <v>3.4892176096264826E-2</v>
          </cell>
          <cell r="X1683">
            <v>1.1482013279914829</v>
          </cell>
          <cell r="Y1683">
            <v>1.1412585670954727</v>
          </cell>
          <cell r="Z1683">
            <v>0.87092740238270983</v>
          </cell>
          <cell r="AA1683">
            <v>0.87625410150291405</v>
          </cell>
          <cell r="AB1683">
            <v>45.087200000000003</v>
          </cell>
          <cell r="AC1683">
            <v>42.018732258064531</v>
          </cell>
          <cell r="AD1683">
            <v>2.2179243776504196E-2</v>
          </cell>
          <cell r="AE1683">
            <v>2.4580126601145637E-2</v>
          </cell>
          <cell r="AF1683">
            <v>1070.8892499929957</v>
          </cell>
          <cell r="AG1683">
            <v>1072.1291573339931</v>
          </cell>
          <cell r="AH1683">
            <v>9.3380337883356345E-4</v>
          </cell>
          <cell r="AI1683">
            <v>9.3281803890336737E-4</v>
          </cell>
          <cell r="AJ1683">
            <v>1.5922000000000001</v>
          </cell>
          <cell r="AK1683">
            <v>1.594229677419355</v>
          </cell>
          <cell r="AL1683">
            <v>6.9903899999999997</v>
          </cell>
          <cell r="AM1683">
            <v>7.0548909677419358</v>
          </cell>
          <cell r="AN1683">
            <v>12.1358</v>
          </cell>
          <cell r="AO1683">
            <v>12.199790322580647</v>
          </cell>
        </row>
        <row r="1684">
          <cell r="B1684">
            <v>40756</v>
          </cell>
          <cell r="C1684" t="str">
            <v>201108</v>
          </cell>
          <cell r="D1684">
            <v>0.70269130770852362</v>
          </cell>
          <cell r="E1684">
            <v>0.69727054509676678</v>
          </cell>
          <cell r="F1684">
            <v>1.4231</v>
          </cell>
          <cell r="G1684">
            <v>1.4342251612903225</v>
          </cell>
          <cell r="H1684">
            <v>0.613421666053245</v>
          </cell>
          <cell r="I1684">
            <v>0.61097116740918167</v>
          </cell>
          <cell r="J1684">
            <v>1.6302000000000001</v>
          </cell>
          <cell r="K1684">
            <v>1.6367816129032262</v>
          </cell>
          <cell r="L1684">
            <v>77.25</v>
          </cell>
          <cell r="M1684">
            <v>77.109354838709692</v>
          </cell>
          <cell r="N1684">
            <v>1.2944983818770227E-2</v>
          </cell>
          <cell r="O1684">
            <v>1.2969660265894675E-2</v>
          </cell>
          <cell r="P1684">
            <v>6.4317000000000002</v>
          </cell>
          <cell r="Q1684">
            <v>6.3857825806451602</v>
          </cell>
          <cell r="R1684">
            <v>0.1554798886763997</v>
          </cell>
          <cell r="S1684">
            <v>0.15660052162912005</v>
          </cell>
          <cell r="T1684">
            <v>29.422899999999998</v>
          </cell>
          <cell r="U1684">
            <v>28.669583870967738</v>
          </cell>
          <cell r="V1684">
            <v>3.3987132471646239E-2</v>
          </cell>
          <cell r="W1684">
            <v>3.4892176096264826E-2</v>
          </cell>
          <cell r="X1684">
            <v>1.1455273698264352</v>
          </cell>
          <cell r="Y1684">
            <v>1.1412585670954727</v>
          </cell>
          <cell r="Z1684">
            <v>0.87296037296037299</v>
          </cell>
          <cell r="AA1684">
            <v>0.87625410150291405</v>
          </cell>
          <cell r="AB1684">
            <v>45.453899999999997</v>
          </cell>
          <cell r="AC1684">
            <v>42.018732258064531</v>
          </cell>
          <cell r="AD1684">
            <v>2.2000312404436145E-2</v>
          </cell>
          <cell r="AE1684">
            <v>2.4580126601145637E-2</v>
          </cell>
          <cell r="AF1684">
            <v>1086.2694118473753</v>
          </cell>
          <cell r="AG1684">
            <v>1072.1291573339931</v>
          </cell>
          <cell r="AH1684">
            <v>9.2058193767910641E-4</v>
          </cell>
          <cell r="AI1684">
            <v>9.3281803890336737E-4</v>
          </cell>
          <cell r="AJ1684">
            <v>1.6151</v>
          </cell>
          <cell r="AK1684">
            <v>1.594229677419355</v>
          </cell>
          <cell r="AL1684">
            <v>7.2763999999999998</v>
          </cell>
          <cell r="AM1684">
            <v>7.0548909677419358</v>
          </cell>
          <cell r="AN1684">
            <v>12.385400000000001</v>
          </cell>
          <cell r="AO1684">
            <v>12.199790322580647</v>
          </cell>
        </row>
        <row r="1685">
          <cell r="B1685">
            <v>40756</v>
          </cell>
          <cell r="C1685" t="str">
            <v>201108</v>
          </cell>
          <cell r="D1685">
            <v>0.69905627403005932</v>
          </cell>
          <cell r="E1685">
            <v>0.69727054509676678</v>
          </cell>
          <cell r="F1685">
            <v>1.4305000000000001</v>
          </cell>
          <cell r="G1685">
            <v>1.4342251612903225</v>
          </cell>
          <cell r="H1685">
            <v>0.61587731723840611</v>
          </cell>
          <cell r="I1685">
            <v>0.61097116740918167</v>
          </cell>
          <cell r="J1685">
            <v>1.6236999999999999</v>
          </cell>
          <cell r="K1685">
            <v>1.6367816129032262</v>
          </cell>
          <cell r="L1685">
            <v>76.75</v>
          </cell>
          <cell r="M1685">
            <v>77.109354838709692</v>
          </cell>
          <cell r="N1685">
            <v>1.3029315960912053E-2</v>
          </cell>
          <cell r="O1685">
            <v>1.2969660265894675E-2</v>
          </cell>
          <cell r="P1685">
            <v>6.4105999999999996</v>
          </cell>
          <cell r="Q1685">
            <v>6.3857825806451602</v>
          </cell>
          <cell r="R1685">
            <v>0.15599163884815775</v>
          </cell>
          <cell r="S1685">
            <v>0.15660052162912005</v>
          </cell>
          <cell r="T1685">
            <v>29.6389</v>
          </cell>
          <cell r="U1685">
            <v>28.669583870967738</v>
          </cell>
          <cell r="V1685">
            <v>3.373944377152998E-2</v>
          </cell>
          <cell r="W1685">
            <v>3.4892176096264826E-2</v>
          </cell>
          <cell r="X1685">
            <v>1.1350576721426073</v>
          </cell>
          <cell r="Y1685">
            <v>1.1412585670954727</v>
          </cell>
          <cell r="Z1685">
            <v>0.88101250230954009</v>
          </cell>
          <cell r="AA1685">
            <v>0.87625410150291405</v>
          </cell>
          <cell r="AB1685">
            <v>45.243200000000002</v>
          </cell>
          <cell r="AC1685">
            <v>42.018732258064531</v>
          </cell>
          <cell r="AD1685">
            <v>2.2102769034904692E-2</v>
          </cell>
          <cell r="AE1685">
            <v>2.4580126601145637E-2</v>
          </cell>
          <cell r="AF1685">
            <v>1079.0073400908771</v>
          </cell>
          <cell r="AG1685">
            <v>1072.1291573339931</v>
          </cell>
          <cell r="AH1685">
            <v>9.2677775474240718E-4</v>
          </cell>
          <cell r="AI1685">
            <v>9.3281803890336737E-4</v>
          </cell>
          <cell r="AJ1685">
            <v>1.6153</v>
          </cell>
          <cell r="AK1685">
            <v>1.594229677419355</v>
          </cell>
          <cell r="AL1685">
            <v>7.1517999999999997</v>
          </cell>
          <cell r="AM1685">
            <v>7.0548909677419358</v>
          </cell>
          <cell r="AN1685">
            <v>12.1753</v>
          </cell>
          <cell r="AO1685">
            <v>12.199790322580647</v>
          </cell>
        </row>
        <row r="1686">
          <cell r="B1686">
            <v>40756</v>
          </cell>
          <cell r="C1686" t="str">
            <v>201108</v>
          </cell>
          <cell r="D1686">
            <v>0.70397747272087285</v>
          </cell>
          <cell r="E1686">
            <v>0.69727054509676678</v>
          </cell>
          <cell r="F1686">
            <v>1.4205000000000001</v>
          </cell>
          <cell r="G1686">
            <v>1.4342251612903225</v>
          </cell>
          <cell r="H1686">
            <v>0.61831447474185375</v>
          </cell>
          <cell r="I1686">
            <v>0.61097116740918167</v>
          </cell>
          <cell r="J1686">
            <v>1.6173</v>
          </cell>
          <cell r="K1686">
            <v>1.6367816129032262</v>
          </cell>
          <cell r="L1686">
            <v>76.709999999999994</v>
          </cell>
          <cell r="M1686">
            <v>77.109354838709692</v>
          </cell>
          <cell r="N1686">
            <v>1.3036110024768611E-2</v>
          </cell>
          <cell r="O1686">
            <v>1.2969660265894675E-2</v>
          </cell>
          <cell r="P1686">
            <v>6.3815999999999997</v>
          </cell>
          <cell r="Q1686">
            <v>6.3857825806451602</v>
          </cell>
          <cell r="R1686">
            <v>0.15670051397768586</v>
          </cell>
          <cell r="S1686">
            <v>0.15660052162912005</v>
          </cell>
          <cell r="T1686">
            <v>29.560500000000001</v>
          </cell>
          <cell r="U1686">
            <v>28.669583870967738</v>
          </cell>
          <cell r="V1686">
            <v>3.3828927115576529E-2</v>
          </cell>
          <cell r="W1686">
            <v>3.4892176096264826E-2</v>
          </cell>
          <cell r="X1686">
            <v>1.1385427666314676</v>
          </cell>
          <cell r="Y1686">
            <v>1.1412585670954727</v>
          </cell>
          <cell r="Z1686">
            <v>0.87831571137080333</v>
          </cell>
          <cell r="AA1686">
            <v>0.87625410150291405</v>
          </cell>
          <cell r="AB1686">
            <v>45.385399999999997</v>
          </cell>
          <cell r="AC1686">
            <v>42.018732258064531</v>
          </cell>
          <cell r="AD1686">
            <v>2.203351738664857E-2</v>
          </cell>
          <cell r="AE1686">
            <v>2.4580126601145637E-2</v>
          </cell>
          <cell r="AF1686">
            <v>1079.7817669834565</v>
          </cell>
          <cell r="AG1686">
            <v>1072.1291573339931</v>
          </cell>
          <cell r="AH1686">
            <v>9.2611306337729744E-4</v>
          </cell>
          <cell r="AI1686">
            <v>9.3281803890336737E-4</v>
          </cell>
          <cell r="AJ1686">
            <v>1.6227</v>
          </cell>
          <cell r="AK1686">
            <v>1.594229677419355</v>
          </cell>
          <cell r="AL1686">
            <v>7.2275</v>
          </cell>
          <cell r="AM1686">
            <v>7.0548909677419358</v>
          </cell>
          <cell r="AN1686">
            <v>12.4055</v>
          </cell>
          <cell r="AO1686">
            <v>12.199790322580647</v>
          </cell>
        </row>
        <row r="1687">
          <cell r="B1687">
            <v>40756</v>
          </cell>
          <cell r="C1687" t="str">
            <v>201108</v>
          </cell>
          <cell r="D1687">
            <v>0.70303712035995491</v>
          </cell>
          <cell r="E1687">
            <v>0.69727054509676678</v>
          </cell>
          <cell r="F1687">
            <v>1.4224000000000001</v>
          </cell>
          <cell r="G1687">
            <v>1.4342251612903225</v>
          </cell>
          <cell r="H1687">
            <v>0.61549824582999935</v>
          </cell>
          <cell r="I1687">
            <v>0.61097116740918167</v>
          </cell>
          <cell r="J1687">
            <v>1.6247</v>
          </cell>
          <cell r="K1687">
            <v>1.6367816129032262</v>
          </cell>
          <cell r="L1687">
            <v>76.77</v>
          </cell>
          <cell r="M1687">
            <v>77.109354838709692</v>
          </cell>
          <cell r="N1687">
            <v>1.3025921583952065E-2</v>
          </cell>
          <cell r="O1687">
            <v>1.2969660265894675E-2</v>
          </cell>
          <cell r="P1687">
            <v>6.3715999999999999</v>
          </cell>
          <cell r="Q1687">
            <v>6.3857825806451602</v>
          </cell>
          <cell r="R1687">
            <v>0.15694644987130391</v>
          </cell>
          <cell r="S1687">
            <v>0.15660052162912005</v>
          </cell>
          <cell r="T1687">
            <v>29.279</v>
          </cell>
          <cell r="U1687">
            <v>28.669583870967738</v>
          </cell>
          <cell r="V1687">
            <v>3.4154171932101504E-2</v>
          </cell>
          <cell r="W1687">
            <v>3.4892176096264826E-2</v>
          </cell>
          <cell r="X1687">
            <v>1.1422244094488188</v>
          </cell>
          <cell r="Y1687">
            <v>1.1412585670954727</v>
          </cell>
          <cell r="Z1687">
            <v>0.8754847048685912</v>
          </cell>
          <cell r="AA1687">
            <v>0.87625410150291405</v>
          </cell>
          <cell r="AB1687">
            <v>45.325899999999997</v>
          </cell>
          <cell r="AC1687">
            <v>42.018732258064531</v>
          </cell>
          <cell r="AD1687">
            <v>2.2062441120860261E-2</v>
          </cell>
          <cell r="AE1687">
            <v>2.4580126601145637E-2</v>
          </cell>
          <cell r="AF1687">
            <v>1078.3042744656916</v>
          </cell>
          <cell r="AG1687">
            <v>1072.1291573339931</v>
          </cell>
          <cell r="AH1687">
            <v>9.2738202349750302E-4</v>
          </cell>
          <cell r="AI1687">
            <v>9.3281803890336737E-4</v>
          </cell>
          <cell r="AJ1687">
            <v>1.619</v>
          </cell>
          <cell r="AK1687">
            <v>1.594229677419355</v>
          </cell>
          <cell r="AL1687">
            <v>7.1881000000000004</v>
          </cell>
          <cell r="AM1687">
            <v>7.0548909677419358</v>
          </cell>
          <cell r="AN1687">
            <v>12.2896</v>
          </cell>
          <cell r="AO1687">
            <v>12.199790322580647</v>
          </cell>
        </row>
        <row r="1688">
          <cell r="B1688">
            <v>40756</v>
          </cell>
          <cell r="C1688" t="str">
            <v>201108</v>
          </cell>
          <cell r="D1688">
            <v>0.70204998595900026</v>
          </cell>
          <cell r="E1688">
            <v>0.69727054509676678</v>
          </cell>
          <cell r="F1688">
            <v>1.4244000000000001</v>
          </cell>
          <cell r="G1688">
            <v>1.4342251612903225</v>
          </cell>
          <cell r="H1688">
            <v>0.61451484053339889</v>
          </cell>
          <cell r="I1688">
            <v>0.61097116740918167</v>
          </cell>
          <cell r="J1688">
            <v>1.6273</v>
          </cell>
          <cell r="K1688">
            <v>1.6367816129032262</v>
          </cell>
          <cell r="L1688">
            <v>76.650000000000006</v>
          </cell>
          <cell r="M1688">
            <v>77.109354838709692</v>
          </cell>
          <cell r="N1688">
            <v>1.3046314416177429E-2</v>
          </cell>
          <cell r="O1688">
            <v>1.2969660265894675E-2</v>
          </cell>
          <cell r="P1688">
            <v>6.3505000000000003</v>
          </cell>
          <cell r="Q1688">
            <v>6.3857825806451602</v>
          </cell>
          <cell r="R1688">
            <v>0.15746791591213288</v>
          </cell>
          <cell r="S1688">
            <v>0.15660052162912005</v>
          </cell>
          <cell r="T1688">
            <v>29.015999999999998</v>
          </cell>
          <cell r="U1688">
            <v>28.669583870967738</v>
          </cell>
          <cell r="V1688">
            <v>3.4463744141163495E-2</v>
          </cell>
          <cell r="W1688">
            <v>3.4892176096264826E-2</v>
          </cell>
          <cell r="X1688">
            <v>1.1424459421510811</v>
          </cell>
          <cell r="Y1688">
            <v>1.1412585670954727</v>
          </cell>
          <cell r="Z1688">
            <v>0.87531493885577338</v>
          </cell>
          <cell r="AA1688">
            <v>0.87625410150291405</v>
          </cell>
          <cell r="AB1688">
            <v>44.94</v>
          </cell>
          <cell r="AC1688">
            <v>42.018732258064531</v>
          </cell>
          <cell r="AD1688">
            <v>2.2251891410769917E-2</v>
          </cell>
          <cell r="AE1688">
            <v>2.4580126601145637E-2</v>
          </cell>
          <cell r="AF1688">
            <v>1077.0850884582983</v>
          </cell>
          <cell r="AG1688">
            <v>1072.1291573339931</v>
          </cell>
          <cell r="AH1688">
            <v>9.2843175596402029E-4</v>
          </cell>
          <cell r="AI1688">
            <v>9.3281803890336737E-4</v>
          </cell>
          <cell r="AJ1688">
            <v>1.6111</v>
          </cell>
          <cell r="AK1688">
            <v>1.594229677419355</v>
          </cell>
          <cell r="AL1688">
            <v>7.1306000000000003</v>
          </cell>
          <cell r="AM1688">
            <v>7.0548909677419358</v>
          </cell>
          <cell r="AN1688">
            <v>12.2888</v>
          </cell>
          <cell r="AO1688">
            <v>12.199790322580647</v>
          </cell>
        </row>
        <row r="1689">
          <cell r="B1689">
            <v>40756</v>
          </cell>
          <cell r="C1689" t="str">
            <v>201108</v>
          </cell>
          <cell r="D1689">
            <v>0.70204998595900026</v>
          </cell>
          <cell r="E1689">
            <v>0.69727054509676678</v>
          </cell>
          <cell r="F1689">
            <v>1.4244000000000001</v>
          </cell>
          <cell r="G1689">
            <v>1.4342251612903225</v>
          </cell>
          <cell r="H1689">
            <v>0.61451484053339889</v>
          </cell>
          <cell r="I1689">
            <v>0.61097116740918167</v>
          </cell>
          <cell r="J1689">
            <v>1.6273</v>
          </cell>
          <cell r="K1689">
            <v>1.6367816129032262</v>
          </cell>
          <cell r="L1689">
            <v>76.66</v>
          </cell>
          <cell r="M1689">
            <v>77.109354838709692</v>
          </cell>
          <cell r="N1689">
            <v>1.3044612575006522E-2</v>
          </cell>
          <cell r="O1689">
            <v>1.2969660265894675E-2</v>
          </cell>
          <cell r="P1689">
            <v>6.3505000000000003</v>
          </cell>
          <cell r="Q1689">
            <v>6.3857825806451602</v>
          </cell>
          <cell r="R1689">
            <v>0.15746791591213288</v>
          </cell>
          <cell r="S1689">
            <v>0.15660052162912005</v>
          </cell>
          <cell r="T1689">
            <v>28.981300000000001</v>
          </cell>
          <cell r="U1689">
            <v>28.669583870967738</v>
          </cell>
          <cell r="V1689">
            <v>3.4505008401969545E-2</v>
          </cell>
          <cell r="W1689">
            <v>3.4892176096264826E-2</v>
          </cell>
          <cell r="X1689">
            <v>1.1424459421510811</v>
          </cell>
          <cell r="Y1689">
            <v>1.1412585670954727</v>
          </cell>
          <cell r="Z1689">
            <v>0.87531493885577338</v>
          </cell>
          <cell r="AA1689">
            <v>0.87625410150291405</v>
          </cell>
          <cell r="AB1689">
            <v>44.94</v>
          </cell>
          <cell r="AC1689">
            <v>42.018732258064531</v>
          </cell>
          <cell r="AD1689">
            <v>2.2251891410769917E-2</v>
          </cell>
          <cell r="AE1689">
            <v>2.4580126601145637E-2</v>
          </cell>
          <cell r="AF1689">
            <v>1074.9438360011234</v>
          </cell>
          <cell r="AG1689">
            <v>1072.1291573339931</v>
          </cell>
          <cell r="AH1689">
            <v>9.3028116121869175E-4</v>
          </cell>
          <cell r="AI1689">
            <v>9.3281803890336737E-4</v>
          </cell>
          <cell r="AJ1689">
            <v>1.6108</v>
          </cell>
          <cell r="AK1689">
            <v>1.594229677419355</v>
          </cell>
          <cell r="AL1689">
            <v>7.1296999999999997</v>
          </cell>
          <cell r="AM1689">
            <v>7.0548909677419358</v>
          </cell>
          <cell r="AN1689">
            <v>12.288600000000001</v>
          </cell>
          <cell r="AO1689">
            <v>12.199790322580647</v>
          </cell>
        </row>
        <row r="1690">
          <cell r="B1690">
            <v>40756</v>
          </cell>
          <cell r="C1690" t="str">
            <v>201108</v>
          </cell>
          <cell r="D1690">
            <v>0.69710214637750867</v>
          </cell>
          <cell r="E1690">
            <v>0.69727054509676678</v>
          </cell>
          <cell r="F1690">
            <v>1.43451</v>
          </cell>
          <cell r="G1690">
            <v>1.4342251612903225</v>
          </cell>
          <cell r="H1690">
            <v>0.61264749488439341</v>
          </cell>
          <cell r="I1690">
            <v>0.61097116740918167</v>
          </cell>
          <cell r="J1690">
            <v>1.63226</v>
          </cell>
          <cell r="K1690">
            <v>1.6367816129032262</v>
          </cell>
          <cell r="L1690">
            <v>76.819999999999993</v>
          </cell>
          <cell r="M1690">
            <v>77.109354838709692</v>
          </cell>
          <cell r="N1690">
            <v>1.3017443374121324E-2</v>
          </cell>
          <cell r="O1690">
            <v>1.2969660265894675E-2</v>
          </cell>
          <cell r="P1690">
            <v>6.3695500000000003</v>
          </cell>
          <cell r="Q1690">
            <v>6.3857825806451602</v>
          </cell>
          <cell r="R1690">
            <v>0.15699696210878319</v>
          </cell>
          <cell r="S1690">
            <v>0.15660052162912005</v>
          </cell>
          <cell r="T1690">
            <v>28.807200000000002</v>
          </cell>
          <cell r="U1690">
            <v>28.669583870967738</v>
          </cell>
          <cell r="V1690">
            <v>3.4713543836263155E-2</v>
          </cell>
          <cell r="W1690">
            <v>3.4892176096264826E-2</v>
          </cell>
          <cell r="X1690">
            <v>1.1378519494461523</v>
          </cell>
          <cell r="Y1690">
            <v>1.1412585670954727</v>
          </cell>
          <cell r="Z1690">
            <v>0.87884895788661122</v>
          </cell>
          <cell r="AA1690">
            <v>0.87625410150291405</v>
          </cell>
          <cell r="AB1690">
            <v>45.211500000000001</v>
          </cell>
          <cell r="AC1690">
            <v>42.018732258064531</v>
          </cell>
          <cell r="AD1690">
            <v>2.2118266370281896E-2</v>
          </cell>
          <cell r="AE1690">
            <v>2.4580126601145637E-2</v>
          </cell>
          <cell r="AF1690">
            <v>1067.3470383615311</v>
          </cell>
          <cell r="AG1690">
            <v>1072.1291573339931</v>
          </cell>
          <cell r="AH1690">
            <v>9.3690239824442245E-4</v>
          </cell>
          <cell r="AI1690">
            <v>9.3281803890336737E-4</v>
          </cell>
          <cell r="AJ1690">
            <v>1.60232</v>
          </cell>
          <cell r="AK1690">
            <v>1.594229677419355</v>
          </cell>
          <cell r="AL1690">
            <v>7.13063</v>
          </cell>
          <cell r="AM1690">
            <v>7.0548909677419358</v>
          </cell>
          <cell r="AN1690">
            <v>12.256399999999999</v>
          </cell>
          <cell r="AO1690">
            <v>12.199790322580647</v>
          </cell>
        </row>
        <row r="1691">
          <cell r="B1691">
            <v>40756</v>
          </cell>
          <cell r="C1691" t="str">
            <v>201108</v>
          </cell>
          <cell r="D1691">
            <v>0.69405885619100494</v>
          </cell>
          <cell r="E1691">
            <v>0.69727054509676678</v>
          </cell>
          <cell r="F1691">
            <v>1.4408000000000001</v>
          </cell>
          <cell r="G1691">
            <v>1.4342251612903225</v>
          </cell>
          <cell r="H1691">
            <v>0.6102398242509306</v>
          </cell>
          <cell r="I1691">
            <v>0.61097116740918167</v>
          </cell>
          <cell r="J1691">
            <v>1.6387</v>
          </cell>
          <cell r="K1691">
            <v>1.6367816129032262</v>
          </cell>
          <cell r="L1691">
            <v>78.8</v>
          </cell>
          <cell r="M1691">
            <v>77.109354838709692</v>
          </cell>
          <cell r="N1691">
            <v>1.2690355329949238E-2</v>
          </cell>
          <cell r="O1691">
            <v>1.2969660265894675E-2</v>
          </cell>
          <cell r="P1691">
            <v>6.3677999999999999</v>
          </cell>
          <cell r="Q1691">
            <v>6.3857825806451602</v>
          </cell>
          <cell r="R1691">
            <v>0.15704010804359433</v>
          </cell>
          <cell r="S1691">
            <v>0.15660052162912005</v>
          </cell>
          <cell r="T1691">
            <v>28.661899999999999</v>
          </cell>
          <cell r="U1691">
            <v>28.669583870967738</v>
          </cell>
          <cell r="V1691">
            <v>3.4889522327549813E-2</v>
          </cell>
          <cell r="W1691">
            <v>3.4892176096264826E-2</v>
          </cell>
          <cell r="X1691">
            <v>1.1373542476401999</v>
          </cell>
          <cell r="Y1691">
            <v>1.1412585670954727</v>
          </cell>
          <cell r="Z1691">
            <v>0.87923353878074084</v>
          </cell>
          <cell r="AA1691">
            <v>0.87625410150291405</v>
          </cell>
          <cell r="AB1691">
            <v>28.661899999999999</v>
          </cell>
          <cell r="AC1691">
            <v>42.018732258064531</v>
          </cell>
          <cell r="AD1691">
            <v>3.4889522327549813E-2</v>
          </cell>
          <cell r="AE1691">
            <v>2.4580126601145637E-2</v>
          </cell>
          <cell r="AF1691">
            <v>1061.8961687951137</v>
          </cell>
          <cell r="AG1691">
            <v>1072.1291573339931</v>
          </cell>
          <cell r="AH1691">
            <v>9.4171165636152115E-4</v>
          </cell>
          <cell r="AI1691">
            <v>9.3281803890336737E-4</v>
          </cell>
          <cell r="AJ1691">
            <v>1.5843</v>
          </cell>
          <cell r="AK1691">
            <v>1.594229677419355</v>
          </cell>
          <cell r="AL1691">
            <v>7.117</v>
          </cell>
          <cell r="AM1691">
            <v>7.0548909677419358</v>
          </cell>
          <cell r="AN1691">
            <v>12.2423</v>
          </cell>
          <cell r="AO1691">
            <v>12.199790322580647</v>
          </cell>
        </row>
        <row r="1692">
          <cell r="B1692">
            <v>40756</v>
          </cell>
          <cell r="C1692" t="str">
            <v>201108</v>
          </cell>
          <cell r="D1692">
            <v>0.69348127600554788</v>
          </cell>
          <cell r="E1692">
            <v>0.69727054509676678</v>
          </cell>
          <cell r="F1692">
            <v>1.4419999999999999</v>
          </cell>
          <cell r="G1692">
            <v>1.4342251612903225</v>
          </cell>
          <cell r="H1692">
            <v>0.60694343287205632</v>
          </cell>
          <cell r="I1692">
            <v>0.61097116740918167</v>
          </cell>
          <cell r="J1692">
            <v>1.6476</v>
          </cell>
          <cell r="K1692">
            <v>1.6367816129032262</v>
          </cell>
          <cell r="L1692">
            <v>76.599999999999994</v>
          </cell>
          <cell r="M1692">
            <v>77.109354838709692</v>
          </cell>
          <cell r="N1692">
            <v>1.3054830287206267E-2</v>
          </cell>
          <cell r="O1692">
            <v>1.2969660265894675E-2</v>
          </cell>
          <cell r="P1692">
            <v>6.3697999999999997</v>
          </cell>
          <cell r="Q1692">
            <v>6.3857825806451602</v>
          </cell>
          <cell r="R1692">
            <v>0.15699080033910012</v>
          </cell>
          <cell r="S1692">
            <v>0.15660052162912005</v>
          </cell>
          <cell r="T1692">
            <v>28.6905</v>
          </cell>
          <cell r="U1692">
            <v>28.669583870967738</v>
          </cell>
          <cell r="V1692">
            <v>3.4854742859134556E-2</v>
          </cell>
          <cell r="W1692">
            <v>3.4892176096264826E-2</v>
          </cell>
          <cell r="X1692">
            <v>1.1425797503467408</v>
          </cell>
          <cell r="Y1692">
            <v>1.1412585670954727</v>
          </cell>
          <cell r="Z1692">
            <v>0.87521243020150519</v>
          </cell>
          <cell r="AA1692">
            <v>0.87625410150291405</v>
          </cell>
          <cell r="AB1692">
            <v>28.6905</v>
          </cell>
          <cell r="AC1692">
            <v>42.018732258064531</v>
          </cell>
          <cell r="AD1692">
            <v>3.4854742859134556E-2</v>
          </cell>
          <cell r="AE1692">
            <v>2.4580126601145637E-2</v>
          </cell>
          <cell r="AF1692">
            <v>1069.0846047156726</v>
          </cell>
          <cell r="AG1692">
            <v>1072.1291573339931</v>
          </cell>
          <cell r="AH1692">
            <v>9.3537966554663274E-4</v>
          </cell>
          <cell r="AI1692">
            <v>9.3281803890336737E-4</v>
          </cell>
          <cell r="AJ1692">
            <v>1.5855999999999999</v>
          </cell>
          <cell r="AK1692">
            <v>1.594229677419355</v>
          </cell>
          <cell r="AL1692">
            <v>7.1101999999999999</v>
          </cell>
          <cell r="AM1692">
            <v>7.0548909677419358</v>
          </cell>
          <cell r="AN1692">
            <v>12.2049</v>
          </cell>
          <cell r="AO1692">
            <v>12.199790322580647</v>
          </cell>
        </row>
        <row r="1693">
          <cell r="B1693">
            <v>40756</v>
          </cell>
          <cell r="C1693" t="str">
            <v>201108</v>
          </cell>
          <cell r="D1693">
            <v>0.69560378408458545</v>
          </cell>
          <cell r="E1693">
            <v>0.69727054509676678</v>
          </cell>
          <cell r="F1693">
            <v>1.4376</v>
          </cell>
          <cell r="G1693">
            <v>1.4342251612903225</v>
          </cell>
          <cell r="H1693">
            <v>0.60580359847337495</v>
          </cell>
          <cell r="I1693">
            <v>0.61097116740918167</v>
          </cell>
          <cell r="J1693">
            <v>1.6507000000000001</v>
          </cell>
          <cell r="K1693">
            <v>1.6367816129032262</v>
          </cell>
          <cell r="L1693">
            <v>76.58</v>
          </cell>
          <cell r="M1693">
            <v>77.109354838709692</v>
          </cell>
          <cell r="N1693">
            <v>1.3058239749281797E-2</v>
          </cell>
          <cell r="O1693">
            <v>1.2969660265894675E-2</v>
          </cell>
          <cell r="P1693">
            <v>6.3734999999999999</v>
          </cell>
          <cell r="Q1693">
            <v>6.3857825806451602</v>
          </cell>
          <cell r="R1693">
            <v>0.15689966266572528</v>
          </cell>
          <cell r="S1693">
            <v>0.15660052162912005</v>
          </cell>
          <cell r="T1693">
            <v>28.947900000000001</v>
          </cell>
          <cell r="U1693">
            <v>28.669583870967738</v>
          </cell>
          <cell r="V1693">
            <v>3.4544820176938565E-2</v>
          </cell>
          <cell r="W1693">
            <v>3.4892176096264826E-2</v>
          </cell>
          <cell r="X1693">
            <v>1.1482331663884251</v>
          </cell>
          <cell r="Y1693">
            <v>1.1412585670954727</v>
          </cell>
          <cell r="Z1693">
            <v>0.8709032531653238</v>
          </cell>
          <cell r="AA1693">
            <v>0.87625410150291405</v>
          </cell>
          <cell r="AB1693">
            <v>28.947900000000001</v>
          </cell>
          <cell r="AC1693">
            <v>42.018732258064531</v>
          </cell>
          <cell r="AD1693">
            <v>3.4544820176938565E-2</v>
          </cell>
          <cell r="AE1693">
            <v>2.4580126601145637E-2</v>
          </cell>
          <cell r="AF1693">
            <v>1072.8297161936562</v>
          </cell>
          <cell r="AG1693">
            <v>1072.1291573339931</v>
          </cell>
          <cell r="AH1693">
            <v>9.3211437463528487E-4</v>
          </cell>
          <cell r="AI1693">
            <v>9.3281803890336737E-4</v>
          </cell>
          <cell r="AJ1693">
            <v>1.5903</v>
          </cell>
          <cell r="AK1693">
            <v>1.594229677419355</v>
          </cell>
          <cell r="AL1693">
            <v>7.1402000000000001</v>
          </cell>
          <cell r="AM1693">
            <v>7.0548909677419358</v>
          </cell>
          <cell r="AN1693">
            <v>12.2494</v>
          </cell>
          <cell r="AO1693">
            <v>12.199790322580647</v>
          </cell>
        </row>
        <row r="1694">
          <cell r="B1694">
            <v>40756</v>
          </cell>
          <cell r="C1694" t="str">
            <v>201108</v>
          </cell>
          <cell r="D1694">
            <v>0.69705841349505082</v>
          </cell>
          <cell r="E1694">
            <v>0.69727054509676678</v>
          </cell>
          <cell r="F1694">
            <v>1.4346000000000001</v>
          </cell>
          <cell r="G1694">
            <v>1.4342251612903225</v>
          </cell>
          <cell r="H1694">
            <v>0.60580359847337495</v>
          </cell>
          <cell r="I1694">
            <v>0.61097116740918167</v>
          </cell>
          <cell r="J1694">
            <v>1.6507000000000001</v>
          </cell>
          <cell r="K1694">
            <v>1.6367816129032262</v>
          </cell>
          <cell r="L1694">
            <v>76.489999999999995</v>
          </cell>
          <cell r="M1694">
            <v>77.109354838709692</v>
          </cell>
          <cell r="N1694">
            <v>1.3073604392731078E-2</v>
          </cell>
          <cell r="O1694">
            <v>1.2969660265894675E-2</v>
          </cell>
          <cell r="P1694">
            <v>6.3768000000000002</v>
          </cell>
          <cell r="Q1694">
            <v>6.3857825806451602</v>
          </cell>
          <cell r="R1694">
            <v>0.15681846694266716</v>
          </cell>
          <cell r="S1694">
            <v>0.15660052162912005</v>
          </cell>
          <cell r="T1694">
            <v>29.087199999999999</v>
          </cell>
          <cell r="U1694">
            <v>28.669583870967738</v>
          </cell>
          <cell r="V1694">
            <v>3.437938337137985E-2</v>
          </cell>
          <cell r="W1694">
            <v>3.4892176096264826E-2</v>
          </cell>
          <cell r="X1694">
            <v>1.1506343231562806</v>
          </cell>
          <cell r="Y1694">
            <v>1.1412585670954727</v>
          </cell>
          <cell r="Z1694">
            <v>0.86908584236990361</v>
          </cell>
          <cell r="AA1694">
            <v>0.87625410150291405</v>
          </cell>
          <cell r="AB1694">
            <v>29.087199999999999</v>
          </cell>
          <cell r="AC1694">
            <v>42.018732258064531</v>
          </cell>
          <cell r="AD1694">
            <v>3.437938337137985E-2</v>
          </cell>
          <cell r="AE1694">
            <v>2.4580126601145637E-2</v>
          </cell>
          <cell r="AF1694">
            <v>1082.7199219294575</v>
          </cell>
          <cell r="AG1694">
            <v>1072.1291573339931</v>
          </cell>
          <cell r="AH1694">
            <v>9.2359988926587143E-4</v>
          </cell>
          <cell r="AI1694">
            <v>9.3281803890336737E-4</v>
          </cell>
          <cell r="AJ1694">
            <v>1.6006</v>
          </cell>
          <cell r="AK1694">
            <v>1.594229677419355</v>
          </cell>
          <cell r="AL1694">
            <v>7.1955999999999998</v>
          </cell>
          <cell r="AM1694">
            <v>7.0548909677419358</v>
          </cell>
          <cell r="AN1694">
            <v>12.273400000000001</v>
          </cell>
          <cell r="AO1694">
            <v>12.199790322580647</v>
          </cell>
        </row>
        <row r="1695">
          <cell r="B1695">
            <v>40756</v>
          </cell>
          <cell r="C1695" t="str">
            <v>201108</v>
          </cell>
          <cell r="D1695">
            <v>0.69487874365923141</v>
          </cell>
          <cell r="E1695">
            <v>0.69727054509676678</v>
          </cell>
          <cell r="F1695">
            <v>1.4391</v>
          </cell>
          <cell r="G1695">
            <v>1.4342251612903225</v>
          </cell>
          <cell r="H1695">
            <v>0.60764416357780882</v>
          </cell>
          <cell r="I1695">
            <v>0.61097116740918167</v>
          </cell>
          <cell r="J1695">
            <v>1.6456999999999999</v>
          </cell>
          <cell r="K1695">
            <v>1.6367816129032262</v>
          </cell>
          <cell r="L1695">
            <v>76.5</v>
          </cell>
          <cell r="M1695">
            <v>77.109354838709692</v>
          </cell>
          <cell r="N1695">
            <v>1.3071895424836602E-2</v>
          </cell>
          <cell r="O1695">
            <v>1.2969660265894675E-2</v>
          </cell>
          <cell r="P1695">
            <v>6.35</v>
          </cell>
          <cell r="Q1695">
            <v>6.3857825806451602</v>
          </cell>
          <cell r="R1695">
            <v>0.15748031496062992</v>
          </cell>
          <cell r="S1695">
            <v>0.15660052162912005</v>
          </cell>
          <cell r="T1695">
            <v>28.6158</v>
          </cell>
          <cell r="U1695">
            <v>28.669583870967738</v>
          </cell>
          <cell r="V1695">
            <v>3.4945729282424398E-2</v>
          </cell>
          <cell r="W1695">
            <v>3.4892176096264826E-2</v>
          </cell>
          <cell r="X1695">
            <v>1.143561948439997</v>
          </cell>
          <cell r="Y1695">
            <v>1.1412585670954727</v>
          </cell>
          <cell r="Z1695">
            <v>0.87446071580482487</v>
          </cell>
          <cell r="AA1695">
            <v>0.87625410150291405</v>
          </cell>
          <cell r="AB1695">
            <v>28.6158</v>
          </cell>
          <cell r="AC1695">
            <v>42.018732258064531</v>
          </cell>
          <cell r="AD1695">
            <v>3.4945729282424398E-2</v>
          </cell>
          <cell r="AE1695">
            <v>2.4580126601145637E-2</v>
          </cell>
          <cell r="AF1695">
            <v>1082.2527968869431</v>
          </cell>
          <cell r="AG1695">
            <v>1072.1291573339931</v>
          </cell>
          <cell r="AH1695">
            <v>9.2399853608737261E-4</v>
          </cell>
          <cell r="AI1695">
            <v>9.3281803890336737E-4</v>
          </cell>
          <cell r="AJ1695">
            <v>1.5975999999999999</v>
          </cell>
          <cell r="AK1695">
            <v>1.594229677419355</v>
          </cell>
          <cell r="AL1695">
            <v>7.1257999999999999</v>
          </cell>
          <cell r="AM1695">
            <v>7.0548909677419358</v>
          </cell>
          <cell r="AN1695">
            <v>12.2788</v>
          </cell>
          <cell r="AO1695">
            <v>12.199790322580647</v>
          </cell>
        </row>
        <row r="1696">
          <cell r="B1696">
            <v>40756</v>
          </cell>
          <cell r="C1696" t="str">
            <v>201108</v>
          </cell>
          <cell r="D1696">
            <v>0.69492703266157052</v>
          </cell>
          <cell r="E1696">
            <v>0.69727054509676678</v>
          </cell>
          <cell r="F1696">
            <v>1.4390000000000001</v>
          </cell>
          <cell r="G1696">
            <v>1.4342251612903225</v>
          </cell>
          <cell r="H1696">
            <v>0.60760724267833277</v>
          </cell>
          <cell r="I1696">
            <v>0.61097116740918167</v>
          </cell>
          <cell r="J1696">
            <v>1.6457999999999999</v>
          </cell>
          <cell r="K1696">
            <v>1.6367816129032262</v>
          </cell>
          <cell r="L1696">
            <v>76.52</v>
          </cell>
          <cell r="M1696">
            <v>77.109354838709692</v>
          </cell>
          <cell r="N1696">
            <v>1.3068478829064298E-2</v>
          </cell>
          <cell r="O1696">
            <v>1.2969660265894675E-2</v>
          </cell>
          <cell r="P1696">
            <v>6.35</v>
          </cell>
          <cell r="Q1696">
            <v>6.3857825806451602</v>
          </cell>
          <cell r="R1696">
            <v>0.15748031496062992</v>
          </cell>
          <cell r="S1696">
            <v>0.15660052162912005</v>
          </cell>
          <cell r="T1696">
            <v>28.35</v>
          </cell>
          <cell r="U1696">
            <v>28.669583870967738</v>
          </cell>
          <cell r="V1696">
            <v>3.5273368606701938E-2</v>
          </cell>
          <cell r="W1696">
            <v>3.4892176096264826E-2</v>
          </cell>
          <cell r="X1696">
            <v>1.1437109103544127</v>
          </cell>
          <cell r="Y1696">
            <v>1.1412585670954727</v>
          </cell>
          <cell r="Z1696">
            <v>0.87434682221412086</v>
          </cell>
          <cell r="AA1696">
            <v>0.87625410150291405</v>
          </cell>
          <cell r="AB1696">
            <v>28.35</v>
          </cell>
          <cell r="AC1696">
            <v>42.018732258064531</v>
          </cell>
          <cell r="AD1696">
            <v>3.5273368606701938E-2</v>
          </cell>
          <cell r="AE1696">
            <v>2.4580126601145637E-2</v>
          </cell>
          <cell r="AF1696">
            <v>1086.3446838082002</v>
          </cell>
          <cell r="AG1696">
            <v>1072.1291573339931</v>
          </cell>
          <cell r="AH1696">
            <v>9.2051815128738198E-4</v>
          </cell>
          <cell r="AI1696">
            <v>9.3281803890336737E-4</v>
          </cell>
          <cell r="AJ1696">
            <v>1.5955999999999999</v>
          </cell>
          <cell r="AK1696">
            <v>1.594229677419355</v>
          </cell>
          <cell r="AL1696">
            <v>7.1265999999999998</v>
          </cell>
          <cell r="AM1696">
            <v>7.0548909677419358</v>
          </cell>
          <cell r="AN1696">
            <v>12.2796</v>
          </cell>
          <cell r="AO1696">
            <v>12.199790322580647</v>
          </cell>
        </row>
        <row r="1697">
          <cell r="B1697">
            <v>40756</v>
          </cell>
          <cell r="C1697" t="str">
            <v>201108</v>
          </cell>
          <cell r="D1697">
            <v>0.69526524369046794</v>
          </cell>
          <cell r="E1697">
            <v>0.69727054509676678</v>
          </cell>
          <cell r="F1697">
            <v>1.4382999999999999</v>
          </cell>
          <cell r="G1697">
            <v>1.4342251612903225</v>
          </cell>
          <cell r="H1697">
            <v>0.60679611650485443</v>
          </cell>
          <cell r="I1697">
            <v>0.61097116740918167</v>
          </cell>
          <cell r="J1697">
            <v>1.6479999999999999</v>
          </cell>
          <cell r="K1697">
            <v>1.6367816129032262</v>
          </cell>
          <cell r="L1697">
            <v>76.760000000000005</v>
          </cell>
          <cell r="M1697">
            <v>77.109354838709692</v>
          </cell>
          <cell r="N1697">
            <v>1.3027618551328815E-2</v>
          </cell>
          <cell r="O1697">
            <v>1.2969660265894675E-2</v>
          </cell>
          <cell r="P1697">
            <v>6.3746</v>
          </cell>
          <cell r="Q1697">
            <v>6.3857825806451602</v>
          </cell>
          <cell r="R1697">
            <v>0.15687258808395821</v>
          </cell>
          <cell r="S1697">
            <v>0.15660052162912005</v>
          </cell>
          <cell r="T1697">
            <v>29.036799999999999</v>
          </cell>
          <cell r="U1697">
            <v>28.669583870967738</v>
          </cell>
          <cell r="V1697">
            <v>3.4439056645360372E-2</v>
          </cell>
          <cell r="W1697">
            <v>3.4892176096264826E-2</v>
          </cell>
          <cell r="X1697">
            <v>1.1457971216018912</v>
          </cell>
          <cell r="Y1697">
            <v>1.1412585670954727</v>
          </cell>
          <cell r="Z1697">
            <v>0.87275485436893196</v>
          </cell>
          <cell r="AA1697">
            <v>0.87625410150291405</v>
          </cell>
          <cell r="AB1697">
            <v>45.901200000000003</v>
          </cell>
          <cell r="AC1697">
            <v>42.018732258064531</v>
          </cell>
          <cell r="AD1697">
            <v>2.1785922808118304E-2</v>
          </cell>
          <cell r="AE1697">
            <v>2.4580126601145637E-2</v>
          </cell>
          <cell r="AF1697">
            <v>1084.2731001877216</v>
          </cell>
          <cell r="AG1697">
            <v>1072.1291573339931</v>
          </cell>
          <cell r="AH1697">
            <v>9.222768690165501E-4</v>
          </cell>
          <cell r="AI1697">
            <v>9.3281803890336737E-4</v>
          </cell>
          <cell r="AJ1697">
            <v>1.597</v>
          </cell>
          <cell r="AK1697">
            <v>1.594229677419355</v>
          </cell>
          <cell r="AL1697">
            <v>7.1962000000000002</v>
          </cell>
          <cell r="AM1697">
            <v>7.0548909677419358</v>
          </cell>
          <cell r="AN1697">
            <v>12.285500000000001</v>
          </cell>
          <cell r="AO1697">
            <v>12.199790322580647</v>
          </cell>
        </row>
        <row r="1698">
          <cell r="B1698">
            <v>40756</v>
          </cell>
          <cell r="C1698" t="str">
            <v>201108</v>
          </cell>
          <cell r="D1698">
            <v>0.69396252602359465</v>
          </cell>
          <cell r="E1698">
            <v>0.69727054509676678</v>
          </cell>
          <cell r="F1698">
            <v>1.4410000000000001</v>
          </cell>
          <cell r="G1698">
            <v>1.4342251612903225</v>
          </cell>
          <cell r="H1698">
            <v>0.60617081893677638</v>
          </cell>
          <cell r="I1698">
            <v>0.61097116740918167</v>
          </cell>
          <cell r="J1698">
            <v>1.6496999999999999</v>
          </cell>
          <cell r="K1698">
            <v>1.6367816129032262</v>
          </cell>
          <cell r="L1698">
            <v>76.69</v>
          </cell>
          <cell r="M1698">
            <v>77.109354838709692</v>
          </cell>
          <cell r="N1698">
            <v>1.3039509714434738E-2</v>
          </cell>
          <cell r="O1698">
            <v>1.2969660265894675E-2</v>
          </cell>
          <cell r="P1698">
            <v>6.3787000000000003</v>
          </cell>
          <cell r="Q1698">
            <v>6.3857825806451602</v>
          </cell>
          <cell r="R1698">
            <v>0.15677175600043897</v>
          </cell>
          <cell r="S1698">
            <v>0.15660052162912005</v>
          </cell>
          <cell r="T1698">
            <v>28.982099999999999</v>
          </cell>
          <cell r="U1698">
            <v>28.669583870967738</v>
          </cell>
          <cell r="V1698">
            <v>3.4504055951777135E-2</v>
          </cell>
          <cell r="W1698">
            <v>3.4892176096264826E-2</v>
          </cell>
          <cell r="X1698">
            <v>1.1448299791811241</v>
          </cell>
          <cell r="Y1698">
            <v>1.1412585670954727</v>
          </cell>
          <cell r="Z1698">
            <v>0.87349215008789494</v>
          </cell>
          <cell r="AA1698">
            <v>0.87625410150291405</v>
          </cell>
          <cell r="AB1698">
            <v>45.733600000000003</v>
          </cell>
          <cell r="AC1698">
            <v>42.018732258064531</v>
          </cell>
          <cell r="AD1698">
            <v>2.1865761715675124E-2</v>
          </cell>
          <cell r="AE1698">
            <v>2.4580126601145637E-2</v>
          </cell>
          <cell r="AF1698">
            <v>1079.6044413601664</v>
          </cell>
          <cell r="AG1698">
            <v>1072.1291573339931</v>
          </cell>
          <cell r="AH1698">
            <v>9.262651779573315E-4</v>
          </cell>
          <cell r="AI1698">
            <v>9.3281803890336737E-4</v>
          </cell>
          <cell r="AJ1698">
            <v>1.6014999999999999</v>
          </cell>
          <cell r="AK1698">
            <v>1.594229677419355</v>
          </cell>
          <cell r="AL1698">
            <v>7.1872999999999996</v>
          </cell>
          <cell r="AM1698">
            <v>7.0548909677419358</v>
          </cell>
          <cell r="AN1698">
            <v>12.3109</v>
          </cell>
          <cell r="AO1698">
            <v>12.199790322580647</v>
          </cell>
        </row>
        <row r="1699">
          <cell r="B1699">
            <v>40756</v>
          </cell>
          <cell r="C1699" t="str">
            <v>201108</v>
          </cell>
          <cell r="D1699">
            <v>0.69324090121317161</v>
          </cell>
          <cell r="E1699">
            <v>0.69727054509676678</v>
          </cell>
          <cell r="F1699">
            <v>1.4424999999999999</v>
          </cell>
          <cell r="G1699">
            <v>1.4342251612903225</v>
          </cell>
          <cell r="H1699">
            <v>0.60760724267833277</v>
          </cell>
          <cell r="I1699">
            <v>0.61097116740918167</v>
          </cell>
          <cell r="J1699">
            <v>1.6457999999999999</v>
          </cell>
          <cell r="K1699">
            <v>1.6367816129032262</v>
          </cell>
          <cell r="L1699">
            <v>76.7</v>
          </cell>
          <cell r="M1699">
            <v>77.109354838709692</v>
          </cell>
          <cell r="N1699">
            <v>1.3037809647979138E-2</v>
          </cell>
          <cell r="O1699">
            <v>1.2969660265894675E-2</v>
          </cell>
          <cell r="P1699">
            <v>6.3772000000000002</v>
          </cell>
          <cell r="Q1699">
            <v>6.3857825806451602</v>
          </cell>
          <cell r="R1699">
            <v>0.1568086307470363</v>
          </cell>
          <cell r="S1699">
            <v>0.15660052162912005</v>
          </cell>
          <cell r="T1699">
            <v>28.913499999999999</v>
          </cell>
          <cell r="U1699">
            <v>28.669583870967738</v>
          </cell>
          <cell r="V1699">
            <v>3.4585920071938718E-2</v>
          </cell>
          <cell r="W1699">
            <v>3.4892176096264826E-2</v>
          </cell>
          <cell r="X1699">
            <v>1.1409358752166379</v>
          </cell>
          <cell r="Y1699">
            <v>1.1412585670954727</v>
          </cell>
          <cell r="Z1699">
            <v>0.87647344756349488</v>
          </cell>
          <cell r="AA1699">
            <v>0.87625410150291405</v>
          </cell>
          <cell r="AB1699">
            <v>45.913200000000003</v>
          </cell>
          <cell r="AC1699">
            <v>42.018732258064531</v>
          </cell>
          <cell r="AD1699">
            <v>2.1780228779523098E-2</v>
          </cell>
          <cell r="AE1699">
            <v>2.4580126601145637E-2</v>
          </cell>
          <cell r="AF1699">
            <v>1079.9237435008665</v>
          </cell>
          <cell r="AG1699">
            <v>1072.1291573339931</v>
          </cell>
          <cell r="AH1699">
            <v>9.2599130819943638E-4</v>
          </cell>
          <cell r="AI1699">
            <v>9.3281803890336737E-4</v>
          </cell>
          <cell r="AJ1699">
            <v>1.5989</v>
          </cell>
          <cell r="AK1699">
            <v>1.594229677419355</v>
          </cell>
          <cell r="AL1699">
            <v>7.2077</v>
          </cell>
          <cell r="AM1699">
            <v>7.0548909677419358</v>
          </cell>
          <cell r="AN1699">
            <v>12.365</v>
          </cell>
          <cell r="AO1699">
            <v>12.199790322580647</v>
          </cell>
        </row>
        <row r="1700">
          <cell r="B1700">
            <v>40756</v>
          </cell>
          <cell r="C1700" t="str">
            <v>201108</v>
          </cell>
          <cell r="D1700">
            <v>0.69410703130422702</v>
          </cell>
          <cell r="E1700">
            <v>0.69727054509676678</v>
          </cell>
          <cell r="F1700">
            <v>1.4407000000000001</v>
          </cell>
          <cell r="G1700">
            <v>1.4342251612903225</v>
          </cell>
          <cell r="H1700">
            <v>0.61180789232181088</v>
          </cell>
          <cell r="I1700">
            <v>0.61097116740918167</v>
          </cell>
          <cell r="J1700">
            <v>1.6345000000000001</v>
          </cell>
          <cell r="K1700">
            <v>1.6367816129032262</v>
          </cell>
          <cell r="L1700">
            <v>77.16</v>
          </cell>
          <cell r="M1700">
            <v>77.109354838709692</v>
          </cell>
          <cell r="N1700">
            <v>1.2960082944530845E-2</v>
          </cell>
          <cell r="O1700">
            <v>1.2969660265894675E-2</v>
          </cell>
          <cell r="P1700">
            <v>6.3815</v>
          </cell>
          <cell r="Q1700">
            <v>6.3857825806451602</v>
          </cell>
          <cell r="R1700">
            <v>0.15670296952127244</v>
          </cell>
          <cell r="S1700">
            <v>0.15660052162912005</v>
          </cell>
          <cell r="T1700">
            <v>28.8931</v>
          </cell>
          <cell r="U1700">
            <v>28.669583870967738</v>
          </cell>
          <cell r="V1700">
            <v>3.4610339492820087E-2</v>
          </cell>
          <cell r="W1700">
            <v>3.4892176096264826E-2</v>
          </cell>
          <cell r="X1700">
            <v>1.1345179426667591</v>
          </cell>
          <cell r="Y1700">
            <v>1.1412585670954727</v>
          </cell>
          <cell r="Z1700">
            <v>0.88143163046803308</v>
          </cell>
          <cell r="AA1700">
            <v>0.87625410150291405</v>
          </cell>
          <cell r="AB1700">
            <v>46.145499999999998</v>
          </cell>
          <cell r="AC1700">
            <v>42.018732258064531</v>
          </cell>
          <cell r="AD1700">
            <v>2.1670585430865415E-2</v>
          </cell>
          <cell r="AE1700">
            <v>2.4580126601145637E-2</v>
          </cell>
          <cell r="AF1700">
            <v>1084.6949399597418</v>
          </cell>
          <cell r="AG1700">
            <v>1072.1291573339931</v>
          </cell>
          <cell r="AH1700">
            <v>9.2191819391829633E-4</v>
          </cell>
          <cell r="AI1700">
            <v>9.3281803890336737E-4</v>
          </cell>
          <cell r="AJ1700">
            <v>1.6087</v>
          </cell>
          <cell r="AK1700">
            <v>1.594229677419355</v>
          </cell>
          <cell r="AL1700">
            <v>7.2355999999999998</v>
          </cell>
          <cell r="AM1700">
            <v>7.0548909677419358</v>
          </cell>
          <cell r="AN1700">
            <v>12.4506</v>
          </cell>
          <cell r="AO1700">
            <v>12.199790322580647</v>
          </cell>
        </row>
        <row r="1701">
          <cell r="B1701">
            <v>40756</v>
          </cell>
          <cell r="C1701" t="str">
            <v>201108</v>
          </cell>
          <cell r="D1701">
            <v>0.69324090121317161</v>
          </cell>
          <cell r="E1701">
            <v>0.69727054509676678</v>
          </cell>
          <cell r="F1701">
            <v>1.4424999999999999</v>
          </cell>
          <cell r="G1701">
            <v>1.4342251612903225</v>
          </cell>
          <cell r="H1701">
            <v>0.6132711885195633</v>
          </cell>
          <cell r="I1701">
            <v>0.61097116740918167</v>
          </cell>
          <cell r="J1701">
            <v>1.6306</v>
          </cell>
          <cell r="K1701">
            <v>1.6367816129032262</v>
          </cell>
          <cell r="L1701">
            <v>77</v>
          </cell>
          <cell r="M1701">
            <v>77.109354838709692</v>
          </cell>
          <cell r="N1701">
            <v>1.2987012987012988E-2</v>
          </cell>
          <cell r="O1701">
            <v>1.2969660265894675E-2</v>
          </cell>
          <cell r="P1701">
            <v>6.3808999999999996</v>
          </cell>
          <cell r="Q1701">
            <v>6.3857825806451602</v>
          </cell>
          <cell r="R1701">
            <v>0.15671770439906596</v>
          </cell>
          <cell r="S1701">
            <v>0.15660052162912005</v>
          </cell>
          <cell r="T1701">
            <v>28.842600000000001</v>
          </cell>
          <cell r="U1701">
            <v>28.669583870967738</v>
          </cell>
          <cell r="V1701">
            <v>3.4670938126243819E-2</v>
          </cell>
          <cell r="W1701">
            <v>3.4892176096264826E-2</v>
          </cell>
          <cell r="X1701">
            <v>1.1303986135181976</v>
          </cell>
          <cell r="Y1701">
            <v>1.1412585670954727</v>
          </cell>
          <cell r="Z1701">
            <v>0.88464368943947014</v>
          </cell>
          <cell r="AA1701">
            <v>0.87625410150291405</v>
          </cell>
          <cell r="AB1701">
            <v>46.119</v>
          </cell>
          <cell r="AC1701">
            <v>42.018732258064531</v>
          </cell>
          <cell r="AD1701">
            <v>2.1683037359873369E-2</v>
          </cell>
          <cell r="AE1701">
            <v>2.4580126601145637E-2</v>
          </cell>
          <cell r="AF1701">
            <v>1082.0381282495666</v>
          </cell>
          <cell r="AG1701">
            <v>1072.1291573339931</v>
          </cell>
          <cell r="AH1701">
            <v>9.2418185079828821E-4</v>
          </cell>
          <cell r="AI1701">
            <v>9.3281803890336737E-4</v>
          </cell>
          <cell r="AJ1701">
            <v>1.6073</v>
          </cell>
          <cell r="AK1701">
            <v>1.594229677419355</v>
          </cell>
          <cell r="AL1701">
            <v>7.1917999999999997</v>
          </cell>
          <cell r="AM1701">
            <v>7.0548909677419358</v>
          </cell>
          <cell r="AN1701">
            <v>12.4786</v>
          </cell>
          <cell r="AO1701">
            <v>12.199790322580647</v>
          </cell>
        </row>
        <row r="1702">
          <cell r="B1702">
            <v>40756</v>
          </cell>
          <cell r="C1702" t="str">
            <v>201108</v>
          </cell>
          <cell r="D1702">
            <v>0.68994066510280116</v>
          </cell>
          <cell r="E1702">
            <v>0.69727054509676678</v>
          </cell>
          <cell r="F1702">
            <v>1.4494</v>
          </cell>
          <cell r="G1702">
            <v>1.4342251612903225</v>
          </cell>
          <cell r="H1702">
            <v>0.61113487746745698</v>
          </cell>
          <cell r="I1702">
            <v>0.61097116740918167</v>
          </cell>
          <cell r="J1702">
            <v>1.6363000000000001</v>
          </cell>
          <cell r="K1702">
            <v>1.6367816129032262</v>
          </cell>
          <cell r="L1702">
            <v>76.650000000000006</v>
          </cell>
          <cell r="M1702">
            <v>77.109354838709692</v>
          </cell>
          <cell r="N1702">
            <v>1.3046314416177429E-2</v>
          </cell>
          <cell r="O1702">
            <v>1.2969660265894675E-2</v>
          </cell>
          <cell r="P1702">
            <v>6.3555000000000001</v>
          </cell>
          <cell r="Q1702">
            <v>6.3857825806451602</v>
          </cell>
          <cell r="R1702">
            <v>0.15734403272755881</v>
          </cell>
          <cell r="S1702">
            <v>0.15660052162912005</v>
          </cell>
          <cell r="T1702">
            <v>28.770099999999999</v>
          </cell>
          <cell r="U1702">
            <v>28.669583870967738</v>
          </cell>
          <cell r="V1702">
            <v>3.4758308104594703E-2</v>
          </cell>
          <cell r="W1702">
            <v>3.4892176096264826E-2</v>
          </cell>
          <cell r="X1702">
            <v>1.1289499103077136</v>
          </cell>
          <cell r="Y1702">
            <v>1.1412585670954727</v>
          </cell>
          <cell r="Z1702">
            <v>0.88577889140133215</v>
          </cell>
          <cell r="AA1702">
            <v>0.87625410150291405</v>
          </cell>
          <cell r="AB1702">
            <v>45.64</v>
          </cell>
          <cell r="AC1702">
            <v>42.018732258064531</v>
          </cell>
          <cell r="AD1702">
            <v>2.1910604732690624E-2</v>
          </cell>
          <cell r="AE1702">
            <v>2.4580126601145637E-2</v>
          </cell>
          <cell r="AF1702">
            <v>1076.5558161998067</v>
          </cell>
          <cell r="AG1702">
            <v>1072.1291573339931</v>
          </cell>
          <cell r="AH1702">
            <v>9.2888820528595978E-4</v>
          </cell>
          <cell r="AI1702">
            <v>9.3281803890336737E-4</v>
          </cell>
          <cell r="AJ1702">
            <v>1.6073</v>
          </cell>
          <cell r="AK1702">
            <v>1.594229677419355</v>
          </cell>
          <cell r="AL1702">
            <v>7.0995999999999997</v>
          </cell>
          <cell r="AM1702">
            <v>7.0548909677419358</v>
          </cell>
          <cell r="AN1702">
            <v>12.4375</v>
          </cell>
          <cell r="AO1702">
            <v>12.199790322580647</v>
          </cell>
        </row>
        <row r="1703">
          <cell r="B1703">
            <v>40756</v>
          </cell>
          <cell r="C1703" t="str">
            <v>201108</v>
          </cell>
          <cell r="D1703">
            <v>0.68994066510280116</v>
          </cell>
          <cell r="E1703">
            <v>0.69727054509676678</v>
          </cell>
          <cell r="F1703">
            <v>1.4494</v>
          </cell>
          <cell r="G1703">
            <v>1.4342251612903225</v>
          </cell>
          <cell r="H1703">
            <v>0.61117222833394447</v>
          </cell>
          <cell r="I1703">
            <v>0.61097116740918167</v>
          </cell>
          <cell r="J1703">
            <v>1.6362000000000001</v>
          </cell>
          <cell r="K1703">
            <v>1.6367816129032262</v>
          </cell>
          <cell r="L1703">
            <v>76.650000000000006</v>
          </cell>
          <cell r="M1703">
            <v>77.109354838709692</v>
          </cell>
          <cell r="N1703">
            <v>1.3046314416177429E-2</v>
          </cell>
          <cell r="O1703">
            <v>1.2969660265894675E-2</v>
          </cell>
          <cell r="P1703">
            <v>6.3555000000000001</v>
          </cell>
          <cell r="Q1703">
            <v>6.3857825806451602</v>
          </cell>
          <cell r="R1703">
            <v>0.15734403272755881</v>
          </cell>
          <cell r="S1703">
            <v>0.15660052162912005</v>
          </cell>
          <cell r="T1703">
            <v>28.783000000000001</v>
          </cell>
          <cell r="U1703">
            <v>28.669583870967738</v>
          </cell>
          <cell r="V1703">
            <v>3.4742730083729981E-2</v>
          </cell>
          <cell r="W1703">
            <v>3.4892176096264826E-2</v>
          </cell>
          <cell r="X1703">
            <v>1.1288809162412032</v>
          </cell>
          <cell r="Y1703">
            <v>1.1412585670954727</v>
          </cell>
          <cell r="Z1703">
            <v>0.88583302774721917</v>
          </cell>
          <cell r="AA1703">
            <v>0.87625410150291405</v>
          </cell>
          <cell r="AB1703">
            <v>45.64</v>
          </cell>
          <cell r="AC1703">
            <v>42.018732258064531</v>
          </cell>
          <cell r="AD1703">
            <v>2.1910604732690624E-2</v>
          </cell>
          <cell r="AE1703">
            <v>2.4580126601145637E-2</v>
          </cell>
          <cell r="AF1703">
            <v>1077.4596384710915</v>
          </cell>
          <cell r="AG1703">
            <v>1072.1291573339931</v>
          </cell>
          <cell r="AH1703">
            <v>9.2810901150691249E-4</v>
          </cell>
          <cell r="AI1703">
            <v>9.3281803890336737E-4</v>
          </cell>
          <cell r="AJ1703">
            <v>1.6029</v>
          </cell>
          <cell r="AK1703">
            <v>1.594229677419355</v>
          </cell>
          <cell r="AL1703">
            <v>7.1006</v>
          </cell>
          <cell r="AM1703">
            <v>7.0548909677419358</v>
          </cell>
          <cell r="AN1703">
            <v>12.4376</v>
          </cell>
          <cell r="AO1703">
            <v>12.199790322580647</v>
          </cell>
        </row>
        <row r="1704">
          <cell r="B1704">
            <v>40756</v>
          </cell>
          <cell r="C1704" t="str">
            <v>201108</v>
          </cell>
          <cell r="D1704">
            <v>0.68936991589687036</v>
          </cell>
          <cell r="E1704">
            <v>0.69727054509676678</v>
          </cell>
          <cell r="F1704">
            <v>1.4505999999999999</v>
          </cell>
          <cell r="G1704">
            <v>1.4342251612903225</v>
          </cell>
          <cell r="H1704">
            <v>0.61038881767686015</v>
          </cell>
          <cell r="I1704">
            <v>0.61097116740918167</v>
          </cell>
          <cell r="J1704">
            <v>1.6383000000000001</v>
          </cell>
          <cell r="K1704">
            <v>1.6367816129032262</v>
          </cell>
          <cell r="L1704">
            <v>76.650000000000006</v>
          </cell>
          <cell r="M1704">
            <v>77.109354838709692</v>
          </cell>
          <cell r="N1704">
            <v>1.3046314416177429E-2</v>
          </cell>
          <cell r="O1704">
            <v>1.2969660265894675E-2</v>
          </cell>
          <cell r="P1704">
            <v>6.3696999999999999</v>
          </cell>
          <cell r="Q1704">
            <v>6.3857825806451602</v>
          </cell>
          <cell r="R1704">
            <v>0.15699326498893199</v>
          </cell>
          <cell r="S1704">
            <v>0.15660052162912005</v>
          </cell>
          <cell r="T1704">
            <v>28.75</v>
          </cell>
          <cell r="U1704">
            <v>28.669583870967738</v>
          </cell>
          <cell r="V1704">
            <v>3.4782608695652174E-2</v>
          </cell>
          <cell r="W1704">
            <v>3.4892176096264826E-2</v>
          </cell>
          <cell r="X1704">
            <v>1.1293947332138428</v>
          </cell>
          <cell r="Y1704">
            <v>1.1412585670954727</v>
          </cell>
          <cell r="Z1704">
            <v>0.8854300189220532</v>
          </cell>
          <cell r="AA1704">
            <v>0.87625410150291405</v>
          </cell>
          <cell r="AB1704">
            <v>45.9345</v>
          </cell>
          <cell r="AC1704">
            <v>42.018732258064531</v>
          </cell>
          <cell r="AD1704">
            <v>2.1770129205716835E-2</v>
          </cell>
          <cell r="AE1704">
            <v>2.4580126601145637E-2</v>
          </cell>
          <cell r="AF1704">
            <v>1074.6794429891081</v>
          </cell>
          <cell r="AG1704">
            <v>1072.1291573339931</v>
          </cell>
          <cell r="AH1704">
            <v>9.3051002931497878E-4</v>
          </cell>
          <cell r="AI1704">
            <v>9.3281803890336737E-4</v>
          </cell>
          <cell r="AJ1704">
            <v>1.5989</v>
          </cell>
          <cell r="AK1704">
            <v>1.594229677419355</v>
          </cell>
          <cell r="AL1704">
            <v>7.0862999999999996</v>
          </cell>
          <cell r="AM1704">
            <v>7.0548909677419358</v>
          </cell>
          <cell r="AN1704">
            <v>12.4232</v>
          </cell>
          <cell r="AO1704">
            <v>12.199790322580647</v>
          </cell>
        </row>
        <row r="1705">
          <cell r="B1705">
            <v>40756</v>
          </cell>
          <cell r="C1705" t="str">
            <v>201108</v>
          </cell>
          <cell r="D1705">
            <v>0.69118053635609622</v>
          </cell>
          <cell r="E1705">
            <v>0.69727054509676678</v>
          </cell>
          <cell r="F1705">
            <v>1.4468000000000001</v>
          </cell>
          <cell r="G1705">
            <v>1.4342251612903225</v>
          </cell>
          <cell r="H1705">
            <v>0.6116582053948254</v>
          </cell>
          <cell r="I1705">
            <v>0.61097116740918167</v>
          </cell>
          <cell r="J1705">
            <v>1.6349</v>
          </cell>
          <cell r="K1705">
            <v>1.6367816129032262</v>
          </cell>
          <cell r="L1705">
            <v>76.78</v>
          </cell>
          <cell r="M1705">
            <v>77.109354838709692</v>
          </cell>
          <cell r="N1705">
            <v>1.3024225058609012E-2</v>
          </cell>
          <cell r="O1705">
            <v>1.2969660265894675E-2</v>
          </cell>
          <cell r="P1705">
            <v>6.3710000000000004</v>
          </cell>
          <cell r="Q1705">
            <v>6.3857825806451602</v>
          </cell>
          <cell r="R1705">
            <v>0.15696123057604772</v>
          </cell>
          <cell r="S1705">
            <v>0.15660052162912005</v>
          </cell>
          <cell r="T1705">
            <v>28.837</v>
          </cell>
          <cell r="U1705">
            <v>28.669583870967738</v>
          </cell>
          <cell r="V1705">
            <v>3.4677671047612442E-2</v>
          </cell>
          <cell r="W1705">
            <v>3.4892176096264826E-2</v>
          </cell>
          <cell r="X1705">
            <v>1.1300110588885817</v>
          </cell>
          <cell r="Y1705">
            <v>1.1412585670954727</v>
          </cell>
          <cell r="Z1705">
            <v>0.88494709156523332</v>
          </cell>
          <cell r="AA1705">
            <v>0.87625410150291405</v>
          </cell>
          <cell r="AB1705">
            <v>46.026899999999998</v>
          </cell>
          <cell r="AC1705">
            <v>42.018732258064531</v>
          </cell>
          <cell r="AD1705">
            <v>2.1726425199177005E-2</v>
          </cell>
          <cell r="AE1705">
            <v>2.4580126601145637E-2</v>
          </cell>
          <cell r="AF1705">
            <v>1072.1316007741223</v>
          </cell>
          <cell r="AG1705">
            <v>1072.1291573339931</v>
          </cell>
          <cell r="AH1705">
            <v>9.3272131823925316E-4</v>
          </cell>
          <cell r="AI1705">
            <v>9.3281803890336737E-4</v>
          </cell>
          <cell r="AJ1705">
            <v>1.5901000000000001</v>
          </cell>
          <cell r="AK1705">
            <v>1.594229677419355</v>
          </cell>
          <cell r="AL1705">
            <v>7.0567000000000002</v>
          </cell>
          <cell r="AM1705">
            <v>7.0548909677419358</v>
          </cell>
          <cell r="AN1705">
            <v>12.4643</v>
          </cell>
          <cell r="AO1705">
            <v>12.199790322580647</v>
          </cell>
        </row>
        <row r="1706">
          <cell r="B1706">
            <v>40787</v>
          </cell>
          <cell r="C1706" t="str">
            <v>201109</v>
          </cell>
          <cell r="D1706">
            <v>0.69328896283971164</v>
          </cell>
          <cell r="E1706">
            <v>0.72469156962637693</v>
          </cell>
          <cell r="F1706">
            <v>1.4423999999999999</v>
          </cell>
          <cell r="G1706">
            <v>1.3804326666666666</v>
          </cell>
          <cell r="H1706">
            <v>0.61376051064874482</v>
          </cell>
          <cell r="I1706">
            <v>0.63213237459839156</v>
          </cell>
          <cell r="J1706">
            <v>1.6293</v>
          </cell>
          <cell r="K1706">
            <v>1.5823513333333332</v>
          </cell>
          <cell r="L1706">
            <v>76.599999999999994</v>
          </cell>
          <cell r="M1706">
            <v>76.821333333333314</v>
          </cell>
          <cell r="N1706">
            <v>1.3054830287206267E-2</v>
          </cell>
          <cell r="O1706">
            <v>1.3017488112525314E-2</v>
          </cell>
          <cell r="P1706">
            <v>6.3693999999999997</v>
          </cell>
          <cell r="Q1706">
            <v>6.376294333333334</v>
          </cell>
          <cell r="R1706">
            <v>0.1570006594027695</v>
          </cell>
          <cell r="S1706">
            <v>0.15683179608171122</v>
          </cell>
          <cell r="T1706">
            <v>28.8597</v>
          </cell>
          <cell r="U1706">
            <v>30.498856666666665</v>
          </cell>
          <cell r="V1706">
            <v>3.4650394841249217E-2</v>
          </cell>
          <cell r="W1706">
            <v>3.2831302406129963E-2</v>
          </cell>
          <cell r="X1706">
            <v>1.1295757071547421</v>
          </cell>
          <cell r="Y1706">
            <v>1.1463789359268604</v>
          </cell>
          <cell r="Z1706">
            <v>0.88528816055974957</v>
          </cell>
          <cell r="AA1706">
            <v>0.87235773973270492</v>
          </cell>
          <cell r="AB1706">
            <v>45.917499999999997</v>
          </cell>
          <cell r="AC1706">
            <v>47.617920000000012</v>
          </cell>
          <cell r="AD1706">
            <v>2.1778189143572713E-2</v>
          </cell>
          <cell r="AE1706">
            <v>2.1021855048126717E-2</v>
          </cell>
          <cell r="AF1706">
            <v>1067.2004991680533</v>
          </cell>
          <cell r="AG1706">
            <v>1110.4612339431151</v>
          </cell>
          <cell r="AH1706">
            <v>9.3703104597454736E-4</v>
          </cell>
          <cell r="AI1706">
            <v>9.0183868979422995E-4</v>
          </cell>
          <cell r="AJ1706">
            <v>1.5872999999999999</v>
          </cell>
          <cell r="AK1706">
            <v>1.7224620000000002</v>
          </cell>
          <cell r="AL1706">
            <v>7.0309999999999997</v>
          </cell>
          <cell r="AM1706">
            <v>7.4833090000000011</v>
          </cell>
          <cell r="AN1706">
            <v>12.440899999999999</v>
          </cell>
          <cell r="AO1706">
            <v>12.972439999999997</v>
          </cell>
        </row>
        <row r="1707">
          <cell r="B1707">
            <v>40787</v>
          </cell>
          <cell r="C1707" t="str">
            <v>201109</v>
          </cell>
          <cell r="D1707">
            <v>0.69847034993364532</v>
          </cell>
          <cell r="E1707">
            <v>0.72469156962637693</v>
          </cell>
          <cell r="F1707">
            <v>1.4317</v>
          </cell>
          <cell r="G1707">
            <v>1.3804326666666666</v>
          </cell>
          <cell r="H1707">
            <v>0.61675095596398177</v>
          </cell>
          <cell r="I1707">
            <v>0.63213237459839156</v>
          </cell>
          <cell r="J1707">
            <v>1.6214</v>
          </cell>
          <cell r="K1707">
            <v>1.5823513333333332</v>
          </cell>
          <cell r="L1707">
            <v>76.89</v>
          </cell>
          <cell r="M1707">
            <v>76.821333333333314</v>
          </cell>
          <cell r="N1707">
            <v>1.3005592404734036E-2</v>
          </cell>
          <cell r="O1707">
            <v>1.3017488112525314E-2</v>
          </cell>
          <cell r="P1707">
            <v>6.37</v>
          </cell>
          <cell r="Q1707">
            <v>6.376294333333334</v>
          </cell>
          <cell r="R1707">
            <v>0.15698587127158556</v>
          </cell>
          <cell r="S1707">
            <v>0.15683179608171122</v>
          </cell>
          <cell r="T1707">
            <v>28.896699999999999</v>
          </cell>
          <cell r="U1707">
            <v>30.498856666666665</v>
          </cell>
          <cell r="V1707">
            <v>3.4606027677900941E-2</v>
          </cell>
          <cell r="W1707">
            <v>3.2831302406129963E-2</v>
          </cell>
          <cell r="X1707">
            <v>1.1324998253824126</v>
          </cell>
          <cell r="Y1707">
            <v>1.1463789359268604</v>
          </cell>
          <cell r="Z1707">
            <v>0.88300234365363262</v>
          </cell>
          <cell r="AA1707">
            <v>0.87235773973270492</v>
          </cell>
          <cell r="AB1707">
            <v>45.874200000000002</v>
          </cell>
          <cell r="AC1707">
            <v>47.617920000000012</v>
          </cell>
          <cell r="AD1707">
            <v>2.179874526422259E-2</v>
          </cell>
          <cell r="AE1707">
            <v>2.1021855048126717E-2</v>
          </cell>
          <cell r="AF1707">
            <v>1063.2674442969897</v>
          </cell>
          <cell r="AG1707">
            <v>1110.4612339431151</v>
          </cell>
          <cell r="AH1707">
            <v>9.4049714901332207E-4</v>
          </cell>
          <cell r="AI1707">
            <v>9.0183868979422995E-4</v>
          </cell>
          <cell r="AJ1707">
            <v>1.5901000000000001</v>
          </cell>
          <cell r="AK1707">
            <v>1.7224620000000002</v>
          </cell>
          <cell r="AL1707">
            <v>6.9962999999999997</v>
          </cell>
          <cell r="AM1707">
            <v>7.4833090000000011</v>
          </cell>
          <cell r="AN1707">
            <v>12.313800000000001</v>
          </cell>
          <cell r="AO1707">
            <v>12.972439999999997</v>
          </cell>
        </row>
        <row r="1708">
          <cell r="B1708">
            <v>40787</v>
          </cell>
          <cell r="C1708" t="str">
            <v>201109</v>
          </cell>
          <cell r="D1708">
            <v>0.70229650958634737</v>
          </cell>
          <cell r="E1708">
            <v>0.72469156962637693</v>
          </cell>
          <cell r="F1708">
            <v>1.4238999999999999</v>
          </cell>
          <cell r="G1708">
            <v>1.3804326666666666</v>
          </cell>
          <cell r="H1708">
            <v>0.61736016792196569</v>
          </cell>
          <cell r="I1708">
            <v>0.63213237459839156</v>
          </cell>
          <cell r="J1708">
            <v>1.6197999999999999</v>
          </cell>
          <cell r="K1708">
            <v>1.5823513333333332</v>
          </cell>
          <cell r="L1708">
            <v>76.81</v>
          </cell>
          <cell r="M1708">
            <v>76.821333333333314</v>
          </cell>
          <cell r="N1708">
            <v>1.3019138133055592E-2</v>
          </cell>
          <cell r="O1708">
            <v>1.3017488112525314E-2</v>
          </cell>
          <cell r="P1708">
            <v>6.3730000000000002</v>
          </cell>
          <cell r="Q1708">
            <v>6.376294333333334</v>
          </cell>
          <cell r="R1708">
            <v>0.15691197238349286</v>
          </cell>
          <cell r="S1708">
            <v>0.15683179608171122</v>
          </cell>
          <cell r="T1708">
            <v>29.033200000000001</v>
          </cell>
          <cell r="U1708">
            <v>30.498856666666665</v>
          </cell>
          <cell r="V1708">
            <v>3.444332694983674E-2</v>
          </cell>
          <cell r="W1708">
            <v>3.2831302406129963E-2</v>
          </cell>
          <cell r="X1708">
            <v>1.1375798862279654</v>
          </cell>
          <cell r="Y1708">
            <v>1.1463789359268604</v>
          </cell>
          <cell r="Z1708">
            <v>0.87905914310408695</v>
          </cell>
          <cell r="AA1708">
            <v>0.87235773973270492</v>
          </cell>
          <cell r="AB1708">
            <v>45.870399999999997</v>
          </cell>
          <cell r="AC1708">
            <v>47.617920000000012</v>
          </cell>
          <cell r="AD1708">
            <v>2.1800551117932263E-2</v>
          </cell>
          <cell r="AE1708">
            <v>2.1021855048126717E-2</v>
          </cell>
          <cell r="AF1708">
            <v>1062.349884121076</v>
          </cell>
          <cell r="AG1708">
            <v>1110.4612339431151</v>
          </cell>
          <cell r="AH1708">
            <v>9.4130946399767295E-4</v>
          </cell>
          <cell r="AI1708">
            <v>9.0183868979422995E-4</v>
          </cell>
          <cell r="AJ1708">
            <v>1.6162000000000001</v>
          </cell>
          <cell r="AK1708">
            <v>1.7224620000000002</v>
          </cell>
          <cell r="AL1708">
            <v>7.0174000000000003</v>
          </cell>
          <cell r="AM1708">
            <v>7.4833090000000011</v>
          </cell>
          <cell r="AN1708">
            <v>12.3323</v>
          </cell>
          <cell r="AO1708">
            <v>12.972439999999997</v>
          </cell>
        </row>
        <row r="1709">
          <cell r="B1709">
            <v>40787</v>
          </cell>
          <cell r="C1709" t="str">
            <v>201109</v>
          </cell>
          <cell r="D1709">
            <v>0.70417576227026268</v>
          </cell>
          <cell r="E1709">
            <v>0.72469156962637693</v>
          </cell>
          <cell r="F1709">
            <v>1.4200999999999999</v>
          </cell>
          <cell r="G1709">
            <v>1.3804326666666666</v>
          </cell>
          <cell r="H1709">
            <v>0.61686509160446612</v>
          </cell>
          <cell r="I1709">
            <v>0.63213237459839156</v>
          </cell>
          <cell r="J1709">
            <v>1.6211</v>
          </cell>
          <cell r="K1709">
            <v>1.5823513333333332</v>
          </cell>
          <cell r="L1709">
            <v>76.75</v>
          </cell>
          <cell r="M1709">
            <v>76.821333333333314</v>
          </cell>
          <cell r="N1709">
            <v>1.3029315960912053E-2</v>
          </cell>
          <cell r="O1709">
            <v>1.3017488112525314E-2</v>
          </cell>
          <cell r="P1709">
            <v>6.3544</v>
          </cell>
          <cell r="Q1709">
            <v>6.376294333333334</v>
          </cell>
          <cell r="R1709">
            <v>0.15737127030089387</v>
          </cell>
          <cell r="S1709">
            <v>0.15683179608171122</v>
          </cell>
          <cell r="T1709">
            <v>29.084099999999999</v>
          </cell>
          <cell r="U1709">
            <v>30.498856666666665</v>
          </cell>
          <cell r="V1709">
            <v>3.4383047782121506E-2</v>
          </cell>
          <cell r="W1709">
            <v>3.2831302406129963E-2</v>
          </cell>
          <cell r="X1709">
            <v>1.1415393282163229</v>
          </cell>
          <cell r="Y1709">
            <v>1.1463789359268604</v>
          </cell>
          <cell r="Z1709">
            <v>0.87601011658750227</v>
          </cell>
          <cell r="AA1709">
            <v>0.87235773973270492</v>
          </cell>
          <cell r="AB1709">
            <v>45.405999999999999</v>
          </cell>
          <cell r="AC1709">
            <v>47.617920000000012</v>
          </cell>
          <cell r="AD1709">
            <v>2.2023521120556756E-2</v>
          </cell>
          <cell r="AE1709">
            <v>2.1021855048126717E-2</v>
          </cell>
          <cell r="AF1709">
            <v>1064.2560383071614</v>
          </cell>
          <cell r="AG1709">
            <v>1110.4612339431151</v>
          </cell>
          <cell r="AH1709">
            <v>9.3962351540013902E-4</v>
          </cell>
          <cell r="AI1709">
            <v>9.0183868979422995E-4</v>
          </cell>
          <cell r="AJ1709">
            <v>1.6384000000000001</v>
          </cell>
          <cell r="AK1709">
            <v>1.7224620000000002</v>
          </cell>
          <cell r="AL1709">
            <v>7.01</v>
          </cell>
          <cell r="AM1709">
            <v>7.4833090000000011</v>
          </cell>
          <cell r="AN1709">
            <v>12.388299999999999</v>
          </cell>
          <cell r="AO1709">
            <v>12.972439999999997</v>
          </cell>
        </row>
        <row r="1710">
          <cell r="B1710">
            <v>40787</v>
          </cell>
          <cell r="C1710" t="str">
            <v>201109</v>
          </cell>
          <cell r="D1710">
            <v>0.70437416355568083</v>
          </cell>
          <cell r="E1710">
            <v>0.72469156962637693</v>
          </cell>
          <cell r="F1710">
            <v>1.4197</v>
          </cell>
          <cell r="G1710">
            <v>1.3804326666666666</v>
          </cell>
          <cell r="H1710">
            <v>0.61697926949654491</v>
          </cell>
          <cell r="I1710">
            <v>0.63213237459839156</v>
          </cell>
          <cell r="J1710">
            <v>1.6208</v>
          </cell>
          <cell r="K1710">
            <v>1.5823513333333332</v>
          </cell>
          <cell r="L1710">
            <v>76.760000000000005</v>
          </cell>
          <cell r="M1710">
            <v>76.821333333333314</v>
          </cell>
          <cell r="N1710">
            <v>1.3027618551328815E-2</v>
          </cell>
          <cell r="O1710">
            <v>1.3017488112525314E-2</v>
          </cell>
          <cell r="P1710">
            <v>6.3544</v>
          </cell>
          <cell r="Q1710">
            <v>6.376294333333334</v>
          </cell>
          <cell r="R1710">
            <v>0.15737127030089387</v>
          </cell>
          <cell r="S1710">
            <v>0.15683179608171122</v>
          </cell>
          <cell r="T1710">
            <v>29.0824</v>
          </cell>
          <cell r="U1710">
            <v>30.498856666666665</v>
          </cell>
          <cell r="V1710">
            <v>3.4385057629356584E-2</v>
          </cell>
          <cell r="W1710">
            <v>3.2831302406129963E-2</v>
          </cell>
          <cell r="X1710">
            <v>1.1416496442910475</v>
          </cell>
          <cell r="Y1710">
            <v>1.1463789359268604</v>
          </cell>
          <cell r="Z1710">
            <v>0.87592546890424472</v>
          </cell>
          <cell r="AA1710">
            <v>0.87235773973270492</v>
          </cell>
          <cell r="AB1710">
            <v>45.405999999999999</v>
          </cell>
          <cell r="AC1710">
            <v>47.617920000000012</v>
          </cell>
          <cell r="AD1710">
            <v>2.2023521120556756E-2</v>
          </cell>
          <cell r="AE1710">
            <v>2.1021855048126717E-2</v>
          </cell>
          <cell r="AF1710">
            <v>1064.7460731140382</v>
          </cell>
          <cell r="AG1710">
            <v>1110.4612339431151</v>
          </cell>
          <cell r="AH1710">
            <v>9.3919106653788656E-4</v>
          </cell>
          <cell r="AI1710">
            <v>9.0183868979422995E-4</v>
          </cell>
          <cell r="AJ1710">
            <v>1.6324000000000001</v>
          </cell>
          <cell r="AK1710">
            <v>1.7224620000000002</v>
          </cell>
          <cell r="AL1710">
            <v>7.0106999999999999</v>
          </cell>
          <cell r="AM1710">
            <v>7.4833090000000011</v>
          </cell>
          <cell r="AN1710">
            <v>12.388299999999999</v>
          </cell>
          <cell r="AO1710">
            <v>12.972439999999997</v>
          </cell>
        </row>
        <row r="1711">
          <cell r="B1711">
            <v>40787</v>
          </cell>
          <cell r="C1711" t="str">
            <v>201109</v>
          </cell>
          <cell r="D1711">
            <v>0.70771408351026188</v>
          </cell>
          <cell r="E1711">
            <v>0.72469156962637693</v>
          </cell>
          <cell r="F1711">
            <v>1.413</v>
          </cell>
          <cell r="G1711">
            <v>1.3804326666666666</v>
          </cell>
          <cell r="H1711">
            <v>0.61961707664663246</v>
          </cell>
          <cell r="I1711">
            <v>0.63213237459839156</v>
          </cell>
          <cell r="J1711">
            <v>1.6138999999999999</v>
          </cell>
          <cell r="K1711">
            <v>1.5823513333333332</v>
          </cell>
          <cell r="L1711">
            <v>76.84</v>
          </cell>
          <cell r="M1711">
            <v>76.821333333333314</v>
          </cell>
          <cell r="N1711">
            <v>1.3014055179593961E-2</v>
          </cell>
          <cell r="O1711">
            <v>1.3017488112525314E-2</v>
          </cell>
          <cell r="P1711">
            <v>6.3712</v>
          </cell>
          <cell r="Q1711">
            <v>6.376294333333334</v>
          </cell>
          <cell r="R1711">
            <v>0.15695630336514316</v>
          </cell>
          <cell r="S1711">
            <v>0.15683179608171122</v>
          </cell>
          <cell r="T1711">
            <v>29.305800000000001</v>
          </cell>
          <cell r="U1711">
            <v>30.498856666666665</v>
          </cell>
          <cell r="V1711">
            <v>3.4122938121464011E-2</v>
          </cell>
          <cell r="W1711">
            <v>3.2831302406129963E-2</v>
          </cell>
          <cell r="X1711">
            <v>1.1421797593772116</v>
          </cell>
          <cell r="Y1711">
            <v>1.1463789359268604</v>
          </cell>
          <cell r="Z1711">
            <v>0.87551892930169151</v>
          </cell>
          <cell r="AA1711">
            <v>0.87235773973270492</v>
          </cell>
          <cell r="AB1711">
            <v>45.811599999999999</v>
          </cell>
          <cell r="AC1711">
            <v>47.617920000000012</v>
          </cell>
          <cell r="AD1711">
            <v>2.1828532511416324E-2</v>
          </cell>
          <cell r="AE1711">
            <v>2.1021855048126717E-2</v>
          </cell>
          <cell r="AF1711">
            <v>1068.145789101203</v>
          </cell>
          <cell r="AG1711">
            <v>1110.4612339431151</v>
          </cell>
          <cell r="AH1711">
            <v>9.3620179024574471E-4</v>
          </cell>
          <cell r="AI1711">
            <v>9.0183868979422995E-4</v>
          </cell>
          <cell r="AJ1711">
            <v>1.6406000000000001</v>
          </cell>
          <cell r="AK1711">
            <v>1.7224620000000002</v>
          </cell>
          <cell r="AL1711">
            <v>7.0879000000000003</v>
          </cell>
          <cell r="AM1711">
            <v>7.4833090000000011</v>
          </cell>
          <cell r="AN1711">
            <v>12.4695</v>
          </cell>
          <cell r="AO1711">
            <v>12.972439999999997</v>
          </cell>
        </row>
        <row r="1712">
          <cell r="B1712">
            <v>40787</v>
          </cell>
          <cell r="C1712" t="str">
            <v>201109</v>
          </cell>
          <cell r="D1712">
            <v>0.71073205401563611</v>
          </cell>
          <cell r="E1712">
            <v>0.72469156962637693</v>
          </cell>
          <cell r="F1712">
            <v>1.407</v>
          </cell>
          <cell r="G1712">
            <v>1.3804326666666666</v>
          </cell>
          <cell r="H1712">
            <v>0.62297533017692497</v>
          </cell>
          <cell r="I1712">
            <v>0.63213237459839156</v>
          </cell>
          <cell r="J1712">
            <v>1.6052</v>
          </cell>
          <cell r="K1712">
            <v>1.5823513333333332</v>
          </cell>
          <cell r="L1712">
            <v>77.150000000000006</v>
          </cell>
          <cell r="M1712">
            <v>76.821333333333314</v>
          </cell>
          <cell r="N1712">
            <v>1.2961762799740763E-2</v>
          </cell>
          <cell r="O1712">
            <v>1.3017488112525314E-2</v>
          </cell>
          <cell r="P1712">
            <v>6.3804999999999996</v>
          </cell>
          <cell r="Q1712">
            <v>6.376294333333334</v>
          </cell>
          <cell r="R1712">
            <v>0.15672752919050231</v>
          </cell>
          <cell r="S1712">
            <v>0.15683179608171122</v>
          </cell>
          <cell r="T1712">
            <v>29.522600000000001</v>
          </cell>
          <cell r="U1712">
            <v>30.498856666666665</v>
          </cell>
          <cell r="V1712">
            <v>3.3872355415850909E-2</v>
          </cell>
          <cell r="W1712">
            <v>3.2831302406129963E-2</v>
          </cell>
          <cell r="X1712">
            <v>1.1408670931058991</v>
          </cell>
          <cell r="Y1712">
            <v>1.1463789359268604</v>
          </cell>
          <cell r="Z1712">
            <v>0.87652628955893352</v>
          </cell>
          <cell r="AA1712">
            <v>0.87235773973270492</v>
          </cell>
          <cell r="AB1712">
            <v>46.096200000000003</v>
          </cell>
          <cell r="AC1712">
            <v>47.617920000000012</v>
          </cell>
          <cell r="AD1712">
            <v>2.1693762175624021E-2</v>
          </cell>
          <cell r="AE1712">
            <v>2.1021855048126717E-2</v>
          </cell>
          <cell r="AF1712">
            <v>1073.1982942430704</v>
          </cell>
          <cell r="AG1712">
            <v>1110.4612339431151</v>
          </cell>
          <cell r="AH1712">
            <v>9.3179425029304823E-4</v>
          </cell>
          <cell r="AI1712">
            <v>9.0183868979422995E-4</v>
          </cell>
          <cell r="AJ1712">
            <v>1.6501999999999999</v>
          </cell>
          <cell r="AK1712">
            <v>1.7224620000000002</v>
          </cell>
          <cell r="AL1712">
            <v>7.1302000000000003</v>
          </cell>
          <cell r="AM1712">
            <v>7.4833090000000011</v>
          </cell>
          <cell r="AN1712">
            <v>12.5204</v>
          </cell>
          <cell r="AO1712">
            <v>12.972439999999997</v>
          </cell>
        </row>
        <row r="1713">
          <cell r="B1713">
            <v>40787</v>
          </cell>
          <cell r="C1713" t="str">
            <v>201109</v>
          </cell>
          <cell r="D1713">
            <v>0.71169311792754963</v>
          </cell>
          <cell r="E1713">
            <v>0.72469156962637693</v>
          </cell>
          <cell r="F1713">
            <v>1.4051</v>
          </cell>
          <cell r="G1713">
            <v>1.3804326666666666</v>
          </cell>
          <cell r="H1713">
            <v>0.62605647029362055</v>
          </cell>
          <cell r="I1713">
            <v>0.63213237459839156</v>
          </cell>
          <cell r="J1713">
            <v>1.5972999999999999</v>
          </cell>
          <cell r="K1713">
            <v>1.5823513333333332</v>
          </cell>
          <cell r="L1713">
            <v>77.33</v>
          </cell>
          <cell r="M1713">
            <v>76.821333333333314</v>
          </cell>
          <cell r="N1713">
            <v>1.29315918789603E-2</v>
          </cell>
          <cell r="O1713">
            <v>1.3017488112525314E-2</v>
          </cell>
          <cell r="P1713">
            <v>6.3827999999999996</v>
          </cell>
          <cell r="Q1713">
            <v>6.376294333333334</v>
          </cell>
          <cell r="R1713">
            <v>0.15667105345616344</v>
          </cell>
          <cell r="S1713">
            <v>0.15683179608171122</v>
          </cell>
          <cell r="T1713">
            <v>29.503299999999999</v>
          </cell>
          <cell r="U1713">
            <v>30.498856666666665</v>
          </cell>
          <cell r="V1713">
            <v>3.3894513495100552E-2</v>
          </cell>
          <cell r="W1713">
            <v>3.2831302406129963E-2</v>
          </cell>
          <cell r="X1713">
            <v>1.1367874172656749</v>
          </cell>
          <cell r="Y1713">
            <v>1.1463789359268604</v>
          </cell>
          <cell r="Z1713">
            <v>0.87967194640956625</v>
          </cell>
          <cell r="AA1713">
            <v>0.87235773973270492</v>
          </cell>
          <cell r="AB1713">
            <v>46.105699999999999</v>
          </cell>
          <cell r="AC1713">
            <v>47.617920000000012</v>
          </cell>
          <cell r="AD1713">
            <v>2.1689292213327202E-2</v>
          </cell>
          <cell r="AE1713">
            <v>2.1021855048126717E-2</v>
          </cell>
          <cell r="AF1713">
            <v>1071.582093801153</v>
          </cell>
          <cell r="AG1713">
            <v>1110.4612339431151</v>
          </cell>
          <cell r="AH1713">
            <v>9.3319961744859465E-4</v>
          </cell>
          <cell r="AI1713">
            <v>9.0183868979422995E-4</v>
          </cell>
          <cell r="AJ1713">
            <v>1.6552</v>
          </cell>
          <cell r="AK1713">
            <v>1.7224620000000002</v>
          </cell>
          <cell r="AL1713">
            <v>7.1348000000000003</v>
          </cell>
          <cell r="AM1713">
            <v>7.4833090000000011</v>
          </cell>
          <cell r="AN1713">
            <v>12.468</v>
          </cell>
          <cell r="AO1713">
            <v>12.972439999999997</v>
          </cell>
        </row>
        <row r="1714">
          <cell r="B1714">
            <v>40787</v>
          </cell>
          <cell r="C1714" t="str">
            <v>201109</v>
          </cell>
          <cell r="D1714">
            <v>0.71316502638710599</v>
          </cell>
          <cell r="E1714">
            <v>0.72469156962637693</v>
          </cell>
          <cell r="F1714">
            <v>1.4021999999999999</v>
          </cell>
          <cell r="G1714">
            <v>1.3804326666666666</v>
          </cell>
          <cell r="H1714">
            <v>0.62593890836254384</v>
          </cell>
          <cell r="I1714">
            <v>0.63213237459839156</v>
          </cell>
          <cell r="J1714">
            <v>1.5975999999999999</v>
          </cell>
          <cell r="K1714">
            <v>1.5823513333333332</v>
          </cell>
          <cell r="L1714">
            <v>77.36</v>
          </cell>
          <cell r="M1714">
            <v>76.821333333333314</v>
          </cell>
          <cell r="N1714">
            <v>1.2926577042399173E-2</v>
          </cell>
          <cell r="O1714">
            <v>1.3017488112525314E-2</v>
          </cell>
          <cell r="P1714">
            <v>6.3804999999999996</v>
          </cell>
          <cell r="Q1714">
            <v>6.376294333333334</v>
          </cell>
          <cell r="R1714">
            <v>0.15672752919050231</v>
          </cell>
          <cell r="S1714">
            <v>0.15683179608171122</v>
          </cell>
          <cell r="T1714">
            <v>29.508900000000001</v>
          </cell>
          <cell r="U1714">
            <v>30.498856666666665</v>
          </cell>
          <cell r="V1714">
            <v>3.3888081222953073E-2</v>
          </cell>
          <cell r="W1714">
            <v>3.2831302406129963E-2</v>
          </cell>
          <cell r="X1714">
            <v>1.1393524461560405</v>
          </cell>
          <cell r="Y1714">
            <v>1.1463789359268604</v>
          </cell>
          <cell r="Z1714">
            <v>0.87769153730595895</v>
          </cell>
          <cell r="AA1714">
            <v>0.87235773973270492</v>
          </cell>
          <cell r="AB1714">
            <v>46.209200000000003</v>
          </cell>
          <cell r="AC1714">
            <v>47.617920000000012</v>
          </cell>
          <cell r="AD1714">
            <v>2.1640712239121212E-2</v>
          </cell>
          <cell r="AE1714">
            <v>2.1021855048126717E-2</v>
          </cell>
          <cell r="AF1714">
            <v>1072.9639138496648</v>
          </cell>
          <cell r="AG1714">
            <v>1110.4612339431151</v>
          </cell>
          <cell r="AH1714">
            <v>9.3199779330147361E-4</v>
          </cell>
          <cell r="AI1714">
            <v>9.0183868979422995E-4</v>
          </cell>
          <cell r="AJ1714">
            <v>1.6527000000000001</v>
          </cell>
          <cell r="AK1714">
            <v>1.7224620000000002</v>
          </cell>
          <cell r="AL1714">
            <v>7.1433</v>
          </cell>
          <cell r="AM1714">
            <v>7.4833090000000011</v>
          </cell>
          <cell r="AN1714">
            <v>12.474</v>
          </cell>
          <cell r="AO1714">
            <v>12.972439999999997</v>
          </cell>
        </row>
        <row r="1715">
          <cell r="B1715">
            <v>40787</v>
          </cell>
          <cell r="C1715" t="str">
            <v>201109</v>
          </cell>
          <cell r="D1715">
            <v>0.72379849449913147</v>
          </cell>
          <cell r="E1715">
            <v>0.72469156962637693</v>
          </cell>
          <cell r="F1715">
            <v>1.3815999999999999</v>
          </cell>
          <cell r="G1715">
            <v>1.3804326666666666</v>
          </cell>
          <cell r="H1715">
            <v>0.62743129627305805</v>
          </cell>
          <cell r="I1715">
            <v>0.63213237459839156</v>
          </cell>
          <cell r="J1715">
            <v>1.5938000000000001</v>
          </cell>
          <cell r="K1715">
            <v>1.5823513333333332</v>
          </cell>
          <cell r="L1715">
            <v>77.540000000000006</v>
          </cell>
          <cell r="M1715">
            <v>76.821333333333314</v>
          </cell>
          <cell r="N1715">
            <v>1.2896569512509672E-2</v>
          </cell>
          <cell r="O1715">
            <v>1.3017488112525314E-2</v>
          </cell>
          <cell r="P1715">
            <v>6.3821000000000003</v>
          </cell>
          <cell r="Q1715">
            <v>6.376294333333334</v>
          </cell>
          <cell r="R1715">
            <v>0.15668823741401733</v>
          </cell>
          <cell r="S1715">
            <v>0.15683179608171122</v>
          </cell>
          <cell r="T1715">
            <v>29.7727</v>
          </cell>
          <cell r="U1715">
            <v>30.498856666666665</v>
          </cell>
          <cell r="V1715">
            <v>3.3587817027007964E-2</v>
          </cell>
          <cell r="W1715">
            <v>3.2831302406129963E-2</v>
          </cell>
          <cell r="X1715">
            <v>1.1535900405327157</v>
          </cell>
          <cell r="Y1715">
            <v>1.1463789359268604</v>
          </cell>
          <cell r="Z1715">
            <v>0.86685907893085701</v>
          </cell>
          <cell r="AA1715">
            <v>0.87235773973270492</v>
          </cell>
          <cell r="AB1715">
            <v>46.539499999999997</v>
          </cell>
          <cell r="AC1715">
            <v>47.617920000000012</v>
          </cell>
          <cell r="AD1715">
            <v>2.148712384103826E-2</v>
          </cell>
          <cell r="AE1715">
            <v>2.1021855048126717E-2</v>
          </cell>
          <cell r="AF1715">
            <v>1076.758830341633</v>
          </cell>
          <cell r="AG1715">
            <v>1110.4612339431151</v>
          </cell>
          <cell r="AH1715">
            <v>9.2871307095082839E-4</v>
          </cell>
          <cell r="AI1715">
            <v>9.0183868979422995E-4</v>
          </cell>
          <cell r="AJ1715">
            <v>1.6621999999999999</v>
          </cell>
          <cell r="AK1715">
            <v>1.7224620000000002</v>
          </cell>
          <cell r="AL1715">
            <v>7.2175000000000002</v>
          </cell>
          <cell r="AM1715">
            <v>7.4833090000000011</v>
          </cell>
          <cell r="AN1715">
            <v>12.5564</v>
          </cell>
          <cell r="AO1715">
            <v>12.972439999999997</v>
          </cell>
        </row>
        <row r="1716">
          <cell r="B1716">
            <v>40787</v>
          </cell>
          <cell r="C1716" t="str">
            <v>201109</v>
          </cell>
          <cell r="D1716">
            <v>0.7327617791455997</v>
          </cell>
          <cell r="E1716">
            <v>0.72469156962637693</v>
          </cell>
          <cell r="F1716">
            <v>1.3647</v>
          </cell>
          <cell r="G1716">
            <v>1.3804326666666666</v>
          </cell>
          <cell r="H1716">
            <v>0.62980224209598179</v>
          </cell>
          <cell r="I1716">
            <v>0.63213237459839156</v>
          </cell>
          <cell r="J1716">
            <v>1.5878000000000001</v>
          </cell>
          <cell r="K1716">
            <v>1.5823513333333332</v>
          </cell>
          <cell r="L1716">
            <v>77.540000000000006</v>
          </cell>
          <cell r="M1716">
            <v>76.821333333333314</v>
          </cell>
          <cell r="N1716">
            <v>1.2896569512509672E-2</v>
          </cell>
          <cell r="O1716">
            <v>1.3017488112525314E-2</v>
          </cell>
          <cell r="P1716">
            <v>6.3745000000000003</v>
          </cell>
          <cell r="Q1716">
            <v>6.376294333333334</v>
          </cell>
          <cell r="R1716">
            <v>0.15687504902345281</v>
          </cell>
          <cell r="S1716">
            <v>0.15683179608171122</v>
          </cell>
          <cell r="T1716">
            <v>30.0185</v>
          </cell>
          <cell r="U1716">
            <v>30.498856666666665</v>
          </cell>
          <cell r="V1716">
            <v>3.33127904458917E-2</v>
          </cell>
          <cell r="W1716">
            <v>3.2831302406129963E-2</v>
          </cell>
          <cell r="X1716">
            <v>1.1634791529273834</v>
          </cell>
          <cell r="Y1716">
            <v>1.1463789359268604</v>
          </cell>
          <cell r="Z1716">
            <v>0.85949111978838644</v>
          </cell>
          <cell r="AA1716">
            <v>0.87235773973270492</v>
          </cell>
          <cell r="AB1716">
            <v>46.384999999999998</v>
          </cell>
          <cell r="AC1716">
            <v>47.617920000000012</v>
          </cell>
          <cell r="AD1716">
            <v>2.1558693543171286E-2</v>
          </cell>
          <cell r="AE1716">
            <v>2.1021855048126717E-2</v>
          </cell>
          <cell r="AF1716">
            <v>1076.8593830145819</v>
          </cell>
          <cell r="AG1716">
            <v>1110.4612339431151</v>
          </cell>
          <cell r="AH1716">
            <v>9.2862635156744399E-4</v>
          </cell>
          <cell r="AI1716">
            <v>9.0183868979422995E-4</v>
          </cell>
          <cell r="AJ1716">
            <v>1.6795</v>
          </cell>
          <cell r="AK1716">
            <v>1.7224620000000002</v>
          </cell>
          <cell r="AL1716">
            <v>7.2355</v>
          </cell>
          <cell r="AM1716">
            <v>7.4833090000000011</v>
          </cell>
          <cell r="AN1716">
            <v>12.671099999999999</v>
          </cell>
          <cell r="AO1716">
            <v>12.972439999999997</v>
          </cell>
        </row>
        <row r="1717">
          <cell r="B1717">
            <v>40787</v>
          </cell>
          <cell r="C1717" t="str">
            <v>201109</v>
          </cell>
          <cell r="D1717">
            <v>0.7332453438920663</v>
          </cell>
          <cell r="E1717">
            <v>0.72469156962637693</v>
          </cell>
          <cell r="F1717">
            <v>1.3637999999999999</v>
          </cell>
          <cell r="G1717">
            <v>1.3804326666666666</v>
          </cell>
          <cell r="H1717">
            <v>0.62984190968067022</v>
          </cell>
          <cell r="I1717">
            <v>0.63213237459839156</v>
          </cell>
          <cell r="J1717">
            <v>1.5876999999999999</v>
          </cell>
          <cell r="K1717">
            <v>1.5823513333333332</v>
          </cell>
          <cell r="L1717">
            <v>77.510000000000005</v>
          </cell>
          <cell r="M1717">
            <v>76.821333333333314</v>
          </cell>
          <cell r="N1717">
            <v>1.2901561088891756E-2</v>
          </cell>
          <cell r="O1717">
            <v>1.3017488112525314E-2</v>
          </cell>
          <cell r="P1717">
            <v>6.3745000000000003</v>
          </cell>
          <cell r="Q1717">
            <v>6.376294333333334</v>
          </cell>
          <cell r="R1717">
            <v>0.15687504902345281</v>
          </cell>
          <cell r="S1717">
            <v>0.15683179608171122</v>
          </cell>
          <cell r="T1717">
            <v>30.066800000000001</v>
          </cell>
          <cell r="U1717">
            <v>30.498856666666665</v>
          </cell>
          <cell r="V1717">
            <v>3.3259276012079765E-2</v>
          </cell>
          <cell r="W1717">
            <v>3.2831302406129963E-2</v>
          </cell>
          <cell r="X1717">
            <v>1.1641736324974337</v>
          </cell>
          <cell r="Y1717">
            <v>1.1463789359268604</v>
          </cell>
          <cell r="Z1717">
            <v>0.85897839642249796</v>
          </cell>
          <cell r="AA1717">
            <v>0.87235773973270492</v>
          </cell>
          <cell r="AB1717">
            <v>46.384999999999998</v>
          </cell>
          <cell r="AC1717">
            <v>47.617920000000012</v>
          </cell>
          <cell r="AD1717">
            <v>2.1558693543171286E-2</v>
          </cell>
          <cell r="AE1717">
            <v>2.1021855048126717E-2</v>
          </cell>
          <cell r="AF1717">
            <v>1076.9101041208389</v>
          </cell>
          <cell r="AG1717">
            <v>1110.4612339431151</v>
          </cell>
          <cell r="AH1717">
            <v>9.2858261443871742E-4</v>
          </cell>
          <cell r="AI1717">
            <v>9.0183868979422995E-4</v>
          </cell>
          <cell r="AJ1717">
            <v>1.6776</v>
          </cell>
          <cell r="AK1717">
            <v>1.7224620000000002</v>
          </cell>
          <cell r="AL1717">
            <v>7.2355</v>
          </cell>
          <cell r="AM1717">
            <v>7.4833090000000011</v>
          </cell>
          <cell r="AN1717">
            <v>12.671799999999999</v>
          </cell>
          <cell r="AO1717">
            <v>12.972439999999997</v>
          </cell>
        </row>
        <row r="1718">
          <cell r="B1718">
            <v>40787</v>
          </cell>
          <cell r="C1718" t="str">
            <v>201109</v>
          </cell>
          <cell r="D1718">
            <v>0.73521302797485577</v>
          </cell>
          <cell r="E1718">
            <v>0.72469156962637693</v>
          </cell>
          <cell r="F1718">
            <v>1.36015</v>
          </cell>
          <cell r="G1718">
            <v>1.3804326666666666</v>
          </cell>
          <cell r="H1718">
            <v>0.63146461903739537</v>
          </cell>
          <cell r="I1718">
            <v>0.63213237459839156</v>
          </cell>
          <cell r="J1718">
            <v>1.58362</v>
          </cell>
          <cell r="K1718">
            <v>1.5823513333333332</v>
          </cell>
          <cell r="L1718">
            <v>77.23</v>
          </cell>
          <cell r="M1718">
            <v>76.821333333333314</v>
          </cell>
          <cell r="N1718">
            <v>1.2948336138806162E-2</v>
          </cell>
          <cell r="O1718">
            <v>1.3017488112525314E-2</v>
          </cell>
          <cell r="P1718">
            <v>6.3918299999999997</v>
          </cell>
          <cell r="Q1718">
            <v>6.376294333333334</v>
          </cell>
          <cell r="R1718">
            <v>0.15644971784293388</v>
          </cell>
          <cell r="S1718">
            <v>0.15683179608171122</v>
          </cell>
          <cell r="T1718">
            <v>30.1968</v>
          </cell>
          <cell r="U1718">
            <v>30.498856666666665</v>
          </cell>
          <cell r="V1718">
            <v>3.311609177131352E-2</v>
          </cell>
          <cell r="W1718">
            <v>3.2831302406129963E-2</v>
          </cell>
          <cell r="X1718">
            <v>1.164298055361541</v>
          </cell>
          <cell r="Y1718">
            <v>1.1463789359268604</v>
          </cell>
          <cell r="Z1718">
            <v>0.85888660158371333</v>
          </cell>
          <cell r="AA1718">
            <v>0.87235773973270492</v>
          </cell>
          <cell r="AB1718">
            <v>47.033299999999997</v>
          </cell>
          <cell r="AC1718">
            <v>47.617920000000012</v>
          </cell>
          <cell r="AD1718">
            <v>2.1261531723268411E-2</v>
          </cell>
          <cell r="AE1718">
            <v>2.1021855048126717E-2</v>
          </cell>
          <cell r="AF1718">
            <v>1079.1015696798147</v>
          </cell>
          <cell r="AG1718">
            <v>1110.4612339431151</v>
          </cell>
          <cell r="AH1718">
            <v>9.2669682641339753E-4</v>
          </cell>
          <cell r="AI1718">
            <v>9.0183868979422995E-4</v>
          </cell>
          <cell r="AJ1718">
            <v>1.68146</v>
          </cell>
          <cell r="AK1718">
            <v>1.7224620000000002</v>
          </cell>
          <cell r="AL1718">
            <v>7.3423600000000002</v>
          </cell>
          <cell r="AM1718">
            <v>7.4833090000000011</v>
          </cell>
          <cell r="AN1718">
            <v>12.7819</v>
          </cell>
          <cell r="AO1718">
            <v>12.972439999999997</v>
          </cell>
        </row>
        <row r="1719">
          <cell r="B1719">
            <v>40787</v>
          </cell>
          <cell r="C1719" t="str">
            <v>201109</v>
          </cell>
          <cell r="D1719">
            <v>0.73174301185423674</v>
          </cell>
          <cell r="E1719">
            <v>0.72469156962637693</v>
          </cell>
          <cell r="F1719">
            <v>1.3666</v>
          </cell>
          <cell r="G1719">
            <v>1.3804326666666666</v>
          </cell>
          <cell r="H1719">
            <v>0.63187160369013018</v>
          </cell>
          <cell r="I1719">
            <v>0.63213237459839156</v>
          </cell>
          <cell r="J1719">
            <v>1.5826</v>
          </cell>
          <cell r="K1719">
            <v>1.5823513333333332</v>
          </cell>
          <cell r="L1719">
            <v>76.989999999999995</v>
          </cell>
          <cell r="M1719">
            <v>76.821333333333314</v>
          </cell>
          <cell r="N1719">
            <v>1.2988699831146902E-2</v>
          </cell>
          <cell r="O1719">
            <v>1.3017488112525314E-2</v>
          </cell>
          <cell r="P1719">
            <v>6.3952</v>
          </cell>
          <cell r="Q1719">
            <v>6.376294333333334</v>
          </cell>
          <cell r="R1719">
            <v>0.15636727545659246</v>
          </cell>
          <cell r="S1719">
            <v>0.15683179608171122</v>
          </cell>
          <cell r="T1719">
            <v>30.210100000000001</v>
          </cell>
          <cell r="U1719">
            <v>30.498856666666665</v>
          </cell>
          <cell r="V1719">
            <v>3.3101512408101927E-2</v>
          </cell>
          <cell r="W1719">
            <v>3.2831302406129963E-2</v>
          </cell>
          <cell r="X1719">
            <v>1.1580564905605151</v>
          </cell>
          <cell r="Y1719">
            <v>1.1463789359268604</v>
          </cell>
          <cell r="Z1719">
            <v>0.86351573360293199</v>
          </cell>
          <cell r="AA1719">
            <v>0.87235773973270492</v>
          </cell>
          <cell r="AB1719">
            <v>47.395299999999999</v>
          </cell>
          <cell r="AC1719">
            <v>47.617920000000012</v>
          </cell>
          <cell r="AD1719">
            <v>2.1099138522174141E-2</v>
          </cell>
          <cell r="AE1719">
            <v>2.1021855048126717E-2</v>
          </cell>
          <cell r="AF1719">
            <v>1074.8207229620955</v>
          </cell>
          <cell r="AG1719">
            <v>1110.4612339431151</v>
          </cell>
          <cell r="AH1719">
            <v>9.3038771828301073E-4</v>
          </cell>
          <cell r="AI1719">
            <v>9.0183868979422995E-4</v>
          </cell>
          <cell r="AJ1719">
            <v>1.7053</v>
          </cell>
          <cell r="AK1719">
            <v>1.7224620000000002</v>
          </cell>
          <cell r="AL1719">
            <v>7.3625999999999996</v>
          </cell>
          <cell r="AM1719">
            <v>7.4833090000000011</v>
          </cell>
          <cell r="AN1719">
            <v>12.8612</v>
          </cell>
          <cell r="AO1719">
            <v>12.972439999999997</v>
          </cell>
        </row>
        <row r="1720">
          <cell r="B1720">
            <v>40787</v>
          </cell>
          <cell r="C1720" t="str">
            <v>201109</v>
          </cell>
          <cell r="D1720">
            <v>0.73056691992986555</v>
          </cell>
          <cell r="E1720">
            <v>0.72469156962637693</v>
          </cell>
          <cell r="F1720">
            <v>1.3688</v>
          </cell>
          <cell r="G1720">
            <v>1.3804326666666666</v>
          </cell>
          <cell r="H1720">
            <v>0.6340752013188764</v>
          </cell>
          <cell r="I1720">
            <v>0.63213237459839156</v>
          </cell>
          <cell r="J1720">
            <v>1.5770999999999999</v>
          </cell>
          <cell r="K1720">
            <v>1.5823513333333332</v>
          </cell>
          <cell r="L1720">
            <v>76.819999999999993</v>
          </cell>
          <cell r="M1720">
            <v>76.821333333333314</v>
          </cell>
          <cell r="N1720">
            <v>1.3017443374121324E-2</v>
          </cell>
          <cell r="O1720">
            <v>1.3017488112525314E-2</v>
          </cell>
          <cell r="P1720">
            <v>6.3792</v>
          </cell>
          <cell r="Q1720">
            <v>6.376294333333334</v>
          </cell>
          <cell r="R1720">
            <v>0.15675946827188361</v>
          </cell>
          <cell r="S1720">
            <v>0.15683179608171122</v>
          </cell>
          <cell r="T1720">
            <v>30.3142</v>
          </cell>
          <cell r="U1720">
            <v>30.498856666666665</v>
          </cell>
          <cell r="V1720">
            <v>3.2987840681924646E-2</v>
          </cell>
          <cell r="W1720">
            <v>3.2831302406129963E-2</v>
          </cell>
          <cell r="X1720">
            <v>1.152177089421391</v>
          </cell>
          <cell r="Y1720">
            <v>1.1463789359268604</v>
          </cell>
          <cell r="Z1720">
            <v>0.86792213556527809</v>
          </cell>
          <cell r="AA1720">
            <v>0.87235773973270492</v>
          </cell>
          <cell r="AB1720">
            <v>48.125799999999998</v>
          </cell>
          <cell r="AC1720">
            <v>47.617920000000012</v>
          </cell>
          <cell r="AD1720">
            <v>2.0778875364149792E-2</v>
          </cell>
          <cell r="AE1720">
            <v>2.1021855048126717E-2</v>
          </cell>
          <cell r="AF1720">
            <v>1094.6668614845121</v>
          </cell>
          <cell r="AG1720">
            <v>1110.4612339431151</v>
          </cell>
          <cell r="AH1720">
            <v>9.1351993486298532E-4</v>
          </cell>
          <cell r="AI1720">
            <v>9.0183868979422995E-4</v>
          </cell>
          <cell r="AJ1720">
            <v>1.7146999999999999</v>
          </cell>
          <cell r="AK1720">
            <v>1.7224620000000002</v>
          </cell>
          <cell r="AL1720">
            <v>7.3552999999999997</v>
          </cell>
          <cell r="AM1720">
            <v>7.4833090000000011</v>
          </cell>
          <cell r="AN1720">
            <v>12.914199999999999</v>
          </cell>
          <cell r="AO1720">
            <v>12.972439999999997</v>
          </cell>
        </row>
        <row r="1721">
          <cell r="B1721">
            <v>40787</v>
          </cell>
          <cell r="C1721" t="str">
            <v>201109</v>
          </cell>
          <cell r="D1721">
            <v>0.72505800464037129</v>
          </cell>
          <cell r="E1721">
            <v>0.72469156962637693</v>
          </cell>
          <cell r="F1721">
            <v>1.3792</v>
          </cell>
          <cell r="G1721">
            <v>1.3804326666666666</v>
          </cell>
          <cell r="H1721">
            <v>0.63343257110280615</v>
          </cell>
          <cell r="I1721">
            <v>0.63213237459839156</v>
          </cell>
          <cell r="J1721">
            <v>1.5787</v>
          </cell>
          <cell r="K1721">
            <v>1.5823513333333332</v>
          </cell>
          <cell r="L1721">
            <v>76.69</v>
          </cell>
          <cell r="M1721">
            <v>76.821333333333314</v>
          </cell>
          <cell r="N1721">
            <v>1.3039509714434738E-2</v>
          </cell>
          <cell r="O1721">
            <v>1.3017488112525314E-2</v>
          </cell>
          <cell r="P1721">
            <v>6.3726000000000003</v>
          </cell>
          <cell r="Q1721">
            <v>6.376294333333334</v>
          </cell>
          <cell r="R1721">
            <v>0.15692182154850454</v>
          </cell>
          <cell r="S1721">
            <v>0.15683179608171122</v>
          </cell>
          <cell r="T1721">
            <v>30.418600000000001</v>
          </cell>
          <cell r="U1721">
            <v>30.498856666666665</v>
          </cell>
          <cell r="V1721">
            <v>3.2874622763703787E-2</v>
          </cell>
          <cell r="W1721">
            <v>3.2831302406129963E-2</v>
          </cell>
          <cell r="X1721">
            <v>1.144649071925754</v>
          </cell>
          <cell r="Y1721">
            <v>1.1463789359268604</v>
          </cell>
          <cell r="Z1721">
            <v>0.8736302020649902</v>
          </cell>
          <cell r="AA1721">
            <v>0.87235773973270492</v>
          </cell>
          <cell r="AB1721">
            <v>48.214300000000001</v>
          </cell>
          <cell r="AC1721">
            <v>47.617920000000012</v>
          </cell>
          <cell r="AD1721">
            <v>2.0740734595337897E-2</v>
          </cell>
          <cell r="AE1721">
            <v>2.1021855048126717E-2</v>
          </cell>
          <cell r="AF1721">
            <v>1109.7592807424594</v>
          </cell>
          <cell r="AG1721">
            <v>1110.4612339431151</v>
          </cell>
          <cell r="AH1721">
            <v>9.010963164290661E-4</v>
          </cell>
          <cell r="AI1721">
            <v>9.0183868979422995E-4</v>
          </cell>
          <cell r="AJ1721">
            <v>1.7144999999999999</v>
          </cell>
          <cell r="AK1721">
            <v>1.7224620000000002</v>
          </cell>
          <cell r="AL1721">
            <v>7.4035000000000002</v>
          </cell>
          <cell r="AM1721">
            <v>7.4833090000000011</v>
          </cell>
          <cell r="AN1721">
            <v>12.9129</v>
          </cell>
          <cell r="AO1721">
            <v>12.972439999999997</v>
          </cell>
        </row>
        <row r="1722">
          <cell r="B1722">
            <v>40787</v>
          </cell>
          <cell r="C1722" t="str">
            <v>201109</v>
          </cell>
          <cell r="D1722">
            <v>0.72343196122404685</v>
          </cell>
          <cell r="E1722">
            <v>0.72469156962637693</v>
          </cell>
          <cell r="F1722">
            <v>1.3823000000000001</v>
          </cell>
          <cell r="G1722">
            <v>1.3804326666666666</v>
          </cell>
          <cell r="H1722">
            <v>0.63311174422285532</v>
          </cell>
          <cell r="I1722">
            <v>0.63213237459839156</v>
          </cell>
          <cell r="J1722">
            <v>1.5794999999999999</v>
          </cell>
          <cell r="K1722">
            <v>1.5823513333333332</v>
          </cell>
          <cell r="L1722">
            <v>76.78</v>
          </cell>
          <cell r="M1722">
            <v>76.821333333333314</v>
          </cell>
          <cell r="N1722">
            <v>1.3024225058609012E-2</v>
          </cell>
          <cell r="O1722">
            <v>1.3017488112525314E-2</v>
          </cell>
          <cell r="P1722">
            <v>6.3635999999999999</v>
          </cell>
          <cell r="Q1722">
            <v>6.376294333333334</v>
          </cell>
          <cell r="R1722">
            <v>0.15714375510717205</v>
          </cell>
          <cell r="S1722">
            <v>0.15683179608171122</v>
          </cell>
          <cell r="T1722">
            <v>30.4559</v>
          </cell>
          <cell r="U1722">
            <v>30.498856666666665</v>
          </cell>
          <cell r="V1722">
            <v>3.2834360501577689E-2</v>
          </cell>
          <cell r="W1722">
            <v>3.2831302406129963E-2</v>
          </cell>
          <cell r="X1722">
            <v>1.1426607827533819</v>
          </cell>
          <cell r="Y1722">
            <v>1.1463789359268604</v>
          </cell>
          <cell r="Z1722">
            <v>0.87515036403925306</v>
          </cell>
          <cell r="AA1722">
            <v>0.87235773973270492</v>
          </cell>
          <cell r="AB1722">
            <v>48.005699999999997</v>
          </cell>
          <cell r="AC1722">
            <v>47.617920000000012</v>
          </cell>
          <cell r="AD1722">
            <v>2.0830859668747672E-2</v>
          </cell>
          <cell r="AE1722">
            <v>2.1021855048126717E-2</v>
          </cell>
          <cell r="AF1722">
            <v>1111.4663965854011</v>
          </cell>
          <cell r="AG1722">
            <v>1110.4612339431151</v>
          </cell>
          <cell r="AH1722">
            <v>8.9971231075645355E-4</v>
          </cell>
          <cell r="AI1722">
            <v>9.0183868979422995E-4</v>
          </cell>
          <cell r="AJ1722">
            <v>1.7076</v>
          </cell>
          <cell r="AK1722">
            <v>1.7224620000000002</v>
          </cell>
          <cell r="AL1722">
            <v>7.3960999999999997</v>
          </cell>
          <cell r="AM1722">
            <v>7.4833090000000011</v>
          </cell>
          <cell r="AN1722">
            <v>12.9389</v>
          </cell>
          <cell r="AO1722">
            <v>12.972439999999997</v>
          </cell>
        </row>
        <row r="1723">
          <cell r="B1723">
            <v>40787</v>
          </cell>
          <cell r="C1723" t="str">
            <v>201109</v>
          </cell>
          <cell r="D1723">
            <v>0.72484778196578725</v>
          </cell>
          <cell r="E1723">
            <v>0.72469156962637693</v>
          </cell>
          <cell r="F1723">
            <v>1.3795999999999999</v>
          </cell>
          <cell r="G1723">
            <v>1.3804326666666666</v>
          </cell>
          <cell r="H1723">
            <v>0.63347269732674527</v>
          </cell>
          <cell r="I1723">
            <v>0.63213237459839156</v>
          </cell>
          <cell r="J1723">
            <v>1.5786</v>
          </cell>
          <cell r="K1723">
            <v>1.5823513333333332</v>
          </cell>
          <cell r="L1723">
            <v>76.75</v>
          </cell>
          <cell r="M1723">
            <v>76.821333333333314</v>
          </cell>
          <cell r="N1723">
            <v>1.3029315960912053E-2</v>
          </cell>
          <cell r="O1723">
            <v>1.3017488112525314E-2</v>
          </cell>
          <cell r="P1723">
            <v>6.3434999999999997</v>
          </cell>
          <cell r="Q1723">
            <v>6.376294333333334</v>
          </cell>
          <cell r="R1723">
            <v>0.15764168046031371</v>
          </cell>
          <cell r="S1723">
            <v>0.15683179608171122</v>
          </cell>
          <cell r="T1723">
            <v>30.492699999999999</v>
          </cell>
          <cell r="U1723">
            <v>30.498856666666665</v>
          </cell>
          <cell r="V1723">
            <v>3.2794734477432301E-2</v>
          </cell>
          <cell r="W1723">
            <v>3.2831302406129963E-2</v>
          </cell>
          <cell r="X1723">
            <v>1.1442447086111918</v>
          </cell>
          <cell r="Y1723">
            <v>1.1463789359268604</v>
          </cell>
          <cell r="Z1723">
            <v>0.87393893323197758</v>
          </cell>
          <cell r="AA1723">
            <v>0.87235773973270492</v>
          </cell>
          <cell r="AB1723">
            <v>47.575000000000003</v>
          </cell>
          <cell r="AC1723">
            <v>47.617920000000012</v>
          </cell>
          <cell r="AD1723">
            <v>2.1019442984760904E-2</v>
          </cell>
          <cell r="AE1723">
            <v>2.1021855048126717E-2</v>
          </cell>
          <cell r="AF1723">
            <v>1110.0826326471442</v>
          </cell>
          <cell r="AG1723">
            <v>1110.4612339431151</v>
          </cell>
          <cell r="AH1723">
            <v>9.0083383938307626E-4</v>
          </cell>
          <cell r="AI1723">
            <v>9.0183868979422995E-4</v>
          </cell>
          <cell r="AJ1723">
            <v>1.7104999999999999</v>
          </cell>
          <cell r="AK1723">
            <v>1.7224620000000002</v>
          </cell>
          <cell r="AL1723">
            <v>7.4215</v>
          </cell>
          <cell r="AM1723">
            <v>7.4833090000000011</v>
          </cell>
          <cell r="AN1723">
            <v>13.0268</v>
          </cell>
          <cell r="AO1723">
            <v>12.972439999999997</v>
          </cell>
        </row>
        <row r="1724">
          <cell r="B1724">
            <v>40787</v>
          </cell>
          <cell r="C1724" t="str">
            <v>201109</v>
          </cell>
          <cell r="D1724">
            <v>0.7254261878853826</v>
          </cell>
          <cell r="E1724">
            <v>0.72469156962637693</v>
          </cell>
          <cell r="F1724">
            <v>1.3785000000000001</v>
          </cell>
          <cell r="G1724">
            <v>1.3804326666666666</v>
          </cell>
          <cell r="H1724">
            <v>0.63363325307312124</v>
          </cell>
          <cell r="I1724">
            <v>0.63213237459839156</v>
          </cell>
          <cell r="J1724">
            <v>1.5782</v>
          </cell>
          <cell r="K1724">
            <v>1.5823513333333332</v>
          </cell>
          <cell r="L1724">
            <v>76.760000000000005</v>
          </cell>
          <cell r="M1724">
            <v>76.821333333333314</v>
          </cell>
          <cell r="N1724">
            <v>1.3027618551328815E-2</v>
          </cell>
          <cell r="O1724">
            <v>1.3017488112525314E-2</v>
          </cell>
          <cell r="P1724">
            <v>6.3434999999999997</v>
          </cell>
          <cell r="Q1724">
            <v>6.376294333333334</v>
          </cell>
          <cell r="R1724">
            <v>0.15764168046031371</v>
          </cell>
          <cell r="S1724">
            <v>0.15683179608171122</v>
          </cell>
          <cell r="T1724">
            <v>30.53</v>
          </cell>
          <cell r="U1724">
            <v>30.498856666666665</v>
          </cell>
          <cell r="V1724">
            <v>3.2754667540124467E-2</v>
          </cell>
          <cell r="W1724">
            <v>3.2831302406129963E-2</v>
          </cell>
          <cell r="X1724">
            <v>1.1448676097207109</v>
          </cell>
          <cell r="Y1724">
            <v>1.1463789359268604</v>
          </cell>
          <cell r="Z1724">
            <v>0.87346343936129767</v>
          </cell>
          <cell r="AA1724">
            <v>0.87235773973270492</v>
          </cell>
          <cell r="AB1724">
            <v>47.575000000000003</v>
          </cell>
          <cell r="AC1724">
            <v>47.617920000000012</v>
          </cell>
          <cell r="AD1724">
            <v>2.1019442984760904E-2</v>
          </cell>
          <cell r="AE1724">
            <v>2.1021855048126717E-2</v>
          </cell>
          <cell r="AF1724">
            <v>1110.119695321001</v>
          </cell>
          <cell r="AG1724">
            <v>1110.4612339431151</v>
          </cell>
          <cell r="AH1724">
            <v>9.0080376396784953E-4</v>
          </cell>
          <cell r="AI1724">
            <v>9.0183868979422995E-4</v>
          </cell>
          <cell r="AJ1724">
            <v>1.7104999999999999</v>
          </cell>
          <cell r="AK1724">
            <v>1.7224620000000002</v>
          </cell>
          <cell r="AL1724">
            <v>7.4215</v>
          </cell>
          <cell r="AM1724">
            <v>7.4833090000000011</v>
          </cell>
          <cell r="AN1724">
            <v>13.026999999999999</v>
          </cell>
          <cell r="AO1724">
            <v>12.972439999999997</v>
          </cell>
        </row>
        <row r="1725">
          <cell r="B1725">
            <v>40787</v>
          </cell>
          <cell r="C1725" t="str">
            <v>201109</v>
          </cell>
          <cell r="D1725">
            <v>0.73188761133840285</v>
          </cell>
          <cell r="E1725">
            <v>0.72469156962637693</v>
          </cell>
          <cell r="F1725">
            <v>1.36633</v>
          </cell>
          <cell r="G1725">
            <v>1.3804326666666666</v>
          </cell>
          <cell r="H1725">
            <v>0.63685343455057253</v>
          </cell>
          <cell r="I1725">
            <v>0.63213237459839156</v>
          </cell>
          <cell r="J1725">
            <v>1.5702199999999999</v>
          </cell>
          <cell r="K1725">
            <v>1.5823513333333332</v>
          </cell>
          <cell r="L1725">
            <v>76.75</v>
          </cell>
          <cell r="M1725">
            <v>76.821333333333314</v>
          </cell>
          <cell r="N1725">
            <v>1.3029315960912053E-2</v>
          </cell>
          <cell r="O1725">
            <v>1.3017488112525314E-2</v>
          </cell>
          <cell r="P1725">
            <v>6.3594999999999997</v>
          </cell>
          <cell r="Q1725">
            <v>6.376294333333334</v>
          </cell>
          <cell r="R1725">
            <v>0.15724506643604058</v>
          </cell>
          <cell r="S1725">
            <v>0.15683179608171122</v>
          </cell>
          <cell r="T1725">
            <v>30.900300000000001</v>
          </cell>
          <cell r="U1725">
            <v>30.498856666666665</v>
          </cell>
          <cell r="V1725">
            <v>3.2362145351339633E-2</v>
          </cell>
          <cell r="W1725">
            <v>3.2831302406129963E-2</v>
          </cell>
          <cell r="X1725">
            <v>1.1492245650757869</v>
          </cell>
          <cell r="Y1725">
            <v>1.1463789359268604</v>
          </cell>
          <cell r="Z1725">
            <v>0.8701519532294838</v>
          </cell>
          <cell r="AA1725">
            <v>0.87235773973270492</v>
          </cell>
          <cell r="AB1725">
            <v>48.383400000000002</v>
          </cell>
          <cell r="AC1725">
            <v>47.617920000000012</v>
          </cell>
          <cell r="AD1725">
            <v>2.0668245720639723E-2</v>
          </cell>
          <cell r="AE1725">
            <v>2.1021855048126717E-2</v>
          </cell>
          <cell r="AF1725">
            <v>1130.7078085089254</v>
          </cell>
          <cell r="AG1725">
            <v>1110.4612339431151</v>
          </cell>
          <cell r="AH1725">
            <v>8.8440178132201017E-4</v>
          </cell>
          <cell r="AI1725">
            <v>9.0183868979422995E-4</v>
          </cell>
          <cell r="AJ1725">
            <v>1.7104999999999999</v>
          </cell>
          <cell r="AK1725">
            <v>1.7224620000000002</v>
          </cell>
          <cell r="AL1725">
            <v>7.5868099999999998</v>
          </cell>
          <cell r="AM1725">
            <v>7.4833090000000011</v>
          </cell>
          <cell r="AN1725">
            <v>13.120100000000001</v>
          </cell>
          <cell r="AO1725">
            <v>12.972439999999997</v>
          </cell>
        </row>
        <row r="1726">
          <cell r="B1726">
            <v>40787</v>
          </cell>
          <cell r="C1726" t="str">
            <v>201109</v>
          </cell>
          <cell r="D1726">
            <v>0.73206442166910679</v>
          </cell>
          <cell r="E1726">
            <v>0.72469156962637693</v>
          </cell>
          <cell r="F1726">
            <v>1.3660000000000001</v>
          </cell>
          <cell r="G1726">
            <v>1.3804326666666666</v>
          </cell>
          <cell r="H1726">
            <v>0.63706440721156909</v>
          </cell>
          <cell r="I1726">
            <v>0.63213237459839156</v>
          </cell>
          <cell r="J1726">
            <v>1.5697000000000001</v>
          </cell>
          <cell r="K1726">
            <v>1.5823513333333332</v>
          </cell>
          <cell r="L1726">
            <v>76.53</v>
          </cell>
          <cell r="M1726">
            <v>76.821333333333314</v>
          </cell>
          <cell r="N1726">
            <v>1.3066771200836273E-2</v>
          </cell>
          <cell r="O1726">
            <v>1.3017488112525314E-2</v>
          </cell>
          <cell r="P1726">
            <v>6.3775000000000004</v>
          </cell>
          <cell r="Q1726">
            <v>6.376294333333334</v>
          </cell>
          <cell r="R1726">
            <v>0.15680125441003528</v>
          </cell>
          <cell r="S1726">
            <v>0.15683179608171122</v>
          </cell>
          <cell r="T1726">
            <v>31.3565</v>
          </cell>
          <cell r="U1726">
            <v>30.498856666666665</v>
          </cell>
          <cell r="V1726">
            <v>3.1891314400523015E-2</v>
          </cell>
          <cell r="W1726">
            <v>3.2831302406129963E-2</v>
          </cell>
          <cell r="X1726">
            <v>1.149121522693997</v>
          </cell>
          <cell r="Y1726">
            <v>1.1463789359268604</v>
          </cell>
          <cell r="Z1726">
            <v>0.8702299802510034</v>
          </cell>
          <cell r="AA1726">
            <v>0.87235773973270492</v>
          </cell>
          <cell r="AB1726">
            <v>48.649799999999999</v>
          </cell>
          <cell r="AC1726">
            <v>47.617920000000012</v>
          </cell>
          <cell r="AD1726">
            <v>2.0555069085587196E-2</v>
          </cell>
          <cell r="AE1726">
            <v>2.1021855048126717E-2</v>
          </cell>
          <cell r="AF1726">
            <v>1141.8155197657393</v>
          </cell>
          <cell r="AG1726">
            <v>1110.4612339431151</v>
          </cell>
          <cell r="AH1726">
            <v>8.757982201933681E-4</v>
          </cell>
          <cell r="AI1726">
            <v>9.0183868979422995E-4</v>
          </cell>
          <cell r="AJ1726">
            <v>1.7879</v>
          </cell>
          <cell r="AK1726">
            <v>1.7224620000000002</v>
          </cell>
          <cell r="AL1726">
            <v>7.6920999999999999</v>
          </cell>
          <cell r="AM1726">
            <v>7.4833090000000011</v>
          </cell>
          <cell r="AN1726">
            <v>13.1653</v>
          </cell>
          <cell r="AO1726">
            <v>12.972439999999997</v>
          </cell>
        </row>
        <row r="1727">
          <cell r="B1727">
            <v>40787</v>
          </cell>
          <cell r="C1727" t="str">
            <v>201109</v>
          </cell>
          <cell r="D1727">
            <v>0.73046018991964934</v>
          </cell>
          <cell r="E1727">
            <v>0.72469156962637693</v>
          </cell>
          <cell r="F1727">
            <v>1.369</v>
          </cell>
          <cell r="G1727">
            <v>1.3804326666666666</v>
          </cell>
          <cell r="H1727">
            <v>0.63820282085646818</v>
          </cell>
          <cell r="I1727">
            <v>0.63213237459839156</v>
          </cell>
          <cell r="J1727">
            <v>1.5669</v>
          </cell>
          <cell r="K1727">
            <v>1.5823513333333332</v>
          </cell>
          <cell r="L1727">
            <v>76.38</v>
          </cell>
          <cell r="M1727">
            <v>76.821333333333314</v>
          </cell>
          <cell r="N1727">
            <v>1.3092432573972244E-2</v>
          </cell>
          <cell r="O1727">
            <v>1.3017488112525314E-2</v>
          </cell>
          <cell r="P1727">
            <v>6.3712999999999997</v>
          </cell>
          <cell r="Q1727">
            <v>6.376294333333334</v>
          </cell>
          <cell r="R1727">
            <v>0.15695383987569256</v>
          </cell>
          <cell r="S1727">
            <v>0.15683179608171122</v>
          </cell>
          <cell r="T1727">
            <v>31.426100000000002</v>
          </cell>
          <cell r="U1727">
            <v>30.498856666666665</v>
          </cell>
          <cell r="V1727">
            <v>3.1820684081066371E-2</v>
          </cell>
          <cell r="W1727">
            <v>3.2831302406129963E-2</v>
          </cell>
          <cell r="X1727">
            <v>1.1445580715850985</v>
          </cell>
          <cell r="Y1727">
            <v>1.1463789359268604</v>
          </cell>
          <cell r="Z1727">
            <v>0.87369966175250502</v>
          </cell>
          <cell r="AA1727">
            <v>0.87235773973270492</v>
          </cell>
          <cell r="AB1727">
            <v>48.827500000000001</v>
          </cell>
          <cell r="AC1727">
            <v>47.617920000000012</v>
          </cell>
          <cell r="AD1727">
            <v>2.0480262147355485E-2</v>
          </cell>
          <cell r="AE1727">
            <v>2.1021855048126717E-2</v>
          </cell>
          <cell r="AF1727">
            <v>1147.4287801314827</v>
          </cell>
          <cell r="AG1727">
            <v>1110.4612339431151</v>
          </cell>
          <cell r="AH1727">
            <v>8.7151378570564624E-4</v>
          </cell>
          <cell r="AI1727">
            <v>9.0183868979422995E-4</v>
          </cell>
          <cell r="AJ1727">
            <v>1.8035000000000001</v>
          </cell>
          <cell r="AK1727">
            <v>1.7224620000000002</v>
          </cell>
          <cell r="AL1727">
            <v>7.8109999999999999</v>
          </cell>
          <cell r="AM1727">
            <v>7.4833090000000011</v>
          </cell>
          <cell r="AN1727">
            <v>13.315200000000001</v>
          </cell>
          <cell r="AO1727">
            <v>12.972439999999997</v>
          </cell>
        </row>
        <row r="1728">
          <cell r="B1728">
            <v>40787</v>
          </cell>
          <cell r="C1728" t="str">
            <v>201109</v>
          </cell>
          <cell r="D1728">
            <v>0.74024724257902141</v>
          </cell>
          <cell r="E1728">
            <v>0.72469156962637693</v>
          </cell>
          <cell r="F1728">
            <v>1.3509</v>
          </cell>
          <cell r="G1728">
            <v>1.3804326666666666</v>
          </cell>
          <cell r="H1728">
            <v>0.64817215452424171</v>
          </cell>
          <cell r="I1728">
            <v>0.63213237459839156</v>
          </cell>
          <cell r="J1728">
            <v>1.5427999999999999</v>
          </cell>
          <cell r="K1728">
            <v>1.5823513333333332</v>
          </cell>
          <cell r="L1728">
            <v>76.489999999999995</v>
          </cell>
          <cell r="M1728">
            <v>76.821333333333314</v>
          </cell>
          <cell r="N1728">
            <v>1.3073604392731078E-2</v>
          </cell>
          <cell r="O1728">
            <v>1.3017488112525314E-2</v>
          </cell>
          <cell r="P1728">
            <v>6.3990999999999998</v>
          </cell>
          <cell r="Q1728">
            <v>6.376294333333334</v>
          </cell>
          <cell r="R1728">
            <v>0.15627197574658938</v>
          </cell>
          <cell r="S1728">
            <v>0.15683179608171122</v>
          </cell>
          <cell r="T1728">
            <v>31.881599999999999</v>
          </cell>
          <cell r="U1728">
            <v>30.498856666666665</v>
          </cell>
          <cell r="V1728">
            <v>3.1366054401284753E-2</v>
          </cell>
          <cell r="W1728">
            <v>3.2831302406129963E-2</v>
          </cell>
          <cell r="X1728">
            <v>1.1420534458509142</v>
          </cell>
          <cell r="Y1728">
            <v>1.1463789359268604</v>
          </cell>
          <cell r="Z1728">
            <v>0.87561576354679804</v>
          </cell>
          <cell r="AA1728">
            <v>0.87235773973270492</v>
          </cell>
          <cell r="AB1728">
            <v>49.8065</v>
          </cell>
          <cell r="AC1728">
            <v>47.617920000000012</v>
          </cell>
          <cell r="AD1728">
            <v>2.0077700701715641E-2</v>
          </cell>
          <cell r="AE1728">
            <v>2.1021855048126717E-2</v>
          </cell>
          <cell r="AF1728">
            <v>1173.2992819601748</v>
          </cell>
          <cell r="AG1728">
            <v>1110.4612339431151</v>
          </cell>
          <cell r="AH1728">
            <v>8.5229746184566654E-4</v>
          </cell>
          <cell r="AI1728">
            <v>9.0183868979422995E-4</v>
          </cell>
          <cell r="AJ1728">
            <v>1.8554999999999999</v>
          </cell>
          <cell r="AK1728">
            <v>1.7224620000000002</v>
          </cell>
          <cell r="AL1728">
            <v>8.2281999999999993</v>
          </cell>
          <cell r="AM1728">
            <v>7.4833090000000011</v>
          </cell>
          <cell r="AN1728">
            <v>13.791499999999999</v>
          </cell>
          <cell r="AO1728">
            <v>12.972439999999997</v>
          </cell>
        </row>
        <row r="1729">
          <cell r="B1729">
            <v>40787</v>
          </cell>
          <cell r="C1729" t="str">
            <v>201109</v>
          </cell>
          <cell r="D1729">
            <v>0.74068587512036144</v>
          </cell>
          <cell r="E1729">
            <v>0.72469156962637693</v>
          </cell>
          <cell r="F1729">
            <v>1.3501000000000001</v>
          </cell>
          <cell r="G1729">
            <v>1.3804326666666666</v>
          </cell>
          <cell r="H1729">
            <v>0.64842432888081958</v>
          </cell>
          <cell r="I1729">
            <v>0.63213237459839156</v>
          </cell>
          <cell r="J1729">
            <v>1.5422</v>
          </cell>
          <cell r="K1729">
            <v>1.5823513333333332</v>
          </cell>
          <cell r="L1729">
            <v>76.319999999999993</v>
          </cell>
          <cell r="M1729">
            <v>76.821333333333314</v>
          </cell>
          <cell r="N1729">
            <v>1.3102725366876311E-2</v>
          </cell>
          <cell r="O1729">
            <v>1.3017488112525314E-2</v>
          </cell>
          <cell r="P1729">
            <v>6.4047999999999998</v>
          </cell>
          <cell r="Q1729">
            <v>6.376294333333334</v>
          </cell>
          <cell r="R1729">
            <v>0.15613290032475644</v>
          </cell>
          <cell r="S1729">
            <v>0.15683179608171122</v>
          </cell>
          <cell r="T1729">
            <v>32.0595</v>
          </cell>
          <cell r="U1729">
            <v>30.498856666666665</v>
          </cell>
          <cell r="V1729">
            <v>3.1192002370592182E-2</v>
          </cell>
          <cell r="W1729">
            <v>3.2831302406129963E-2</v>
          </cell>
          <cell r="X1729">
            <v>1.1422857566106215</v>
          </cell>
          <cell r="Y1729">
            <v>1.1463789359268604</v>
          </cell>
          <cell r="Z1729">
            <v>0.87543768642199449</v>
          </cell>
          <cell r="AA1729">
            <v>0.87235773973270492</v>
          </cell>
          <cell r="AB1729">
            <v>50.047699999999999</v>
          </cell>
          <cell r="AC1729">
            <v>47.617920000000012</v>
          </cell>
          <cell r="AD1729">
            <v>1.9980938184971538E-2</v>
          </cell>
          <cell r="AE1729">
            <v>2.1021855048126717E-2</v>
          </cell>
          <cell r="AF1729">
            <v>1168.3356788386045</v>
          </cell>
          <cell r="AG1729">
            <v>1110.4612339431151</v>
          </cell>
          <cell r="AH1729">
            <v>8.5591839581074833E-4</v>
          </cell>
          <cell r="AI1729">
            <v>9.0183868979422995E-4</v>
          </cell>
          <cell r="AJ1729">
            <v>1.879</v>
          </cell>
          <cell r="AK1729">
            <v>1.7224620000000002</v>
          </cell>
          <cell r="AL1729">
            <v>8.3064999999999998</v>
          </cell>
          <cell r="AM1729">
            <v>7.4833090000000011</v>
          </cell>
          <cell r="AN1729">
            <v>13.8848</v>
          </cell>
          <cell r="AO1729">
            <v>12.972439999999997</v>
          </cell>
        </row>
        <row r="1730">
          <cell r="B1730">
            <v>40787</v>
          </cell>
          <cell r="C1730" t="str">
            <v>201109</v>
          </cell>
          <cell r="D1730">
            <v>0.74107010523195493</v>
          </cell>
          <cell r="E1730">
            <v>0.72469156962637693</v>
          </cell>
          <cell r="F1730">
            <v>1.3493999999999999</v>
          </cell>
          <cell r="G1730">
            <v>1.3804326666666666</v>
          </cell>
          <cell r="H1730">
            <v>0.64729108680173475</v>
          </cell>
          <cell r="I1730">
            <v>0.63213237459839156</v>
          </cell>
          <cell r="J1730">
            <v>1.5448999999999999</v>
          </cell>
          <cell r="K1730">
            <v>1.5823513333333332</v>
          </cell>
          <cell r="L1730">
            <v>76.52</v>
          </cell>
          <cell r="M1730">
            <v>76.821333333333314</v>
          </cell>
          <cell r="N1730">
            <v>1.3068478829064298E-2</v>
          </cell>
          <cell r="O1730">
            <v>1.3017488112525314E-2</v>
          </cell>
          <cell r="P1730">
            <v>6.3949999999999996</v>
          </cell>
          <cell r="Q1730">
            <v>6.376294333333334</v>
          </cell>
          <cell r="R1730">
            <v>0.15637216575449572</v>
          </cell>
          <cell r="S1730">
            <v>0.15683179608171122</v>
          </cell>
          <cell r="T1730">
            <v>32.067300000000003</v>
          </cell>
          <cell r="U1730">
            <v>30.498856666666665</v>
          </cell>
          <cell r="V1730">
            <v>3.1184415276621354E-2</v>
          </cell>
          <cell r="W1730">
            <v>3.2831302406129963E-2</v>
          </cell>
          <cell r="X1730">
            <v>1.1448792055728472</v>
          </cell>
          <cell r="Y1730">
            <v>1.1463789359268604</v>
          </cell>
          <cell r="Z1730">
            <v>0.87345459253026092</v>
          </cell>
          <cell r="AA1730">
            <v>0.87235773973270492</v>
          </cell>
          <cell r="AB1730">
            <v>49.045000000000002</v>
          </cell>
          <cell r="AC1730">
            <v>47.617920000000012</v>
          </cell>
          <cell r="AD1730">
            <v>2.0389438270975634E-2</v>
          </cell>
          <cell r="AE1730">
            <v>2.1021855048126717E-2</v>
          </cell>
          <cell r="AF1730">
            <v>1164.9473840225285</v>
          </cell>
          <cell r="AG1730">
            <v>1110.4612339431151</v>
          </cell>
          <cell r="AH1730">
            <v>8.5840786778457743E-4</v>
          </cell>
          <cell r="AI1730">
            <v>9.0183868979422995E-4</v>
          </cell>
          <cell r="AJ1730">
            <v>1.8576999999999999</v>
          </cell>
          <cell r="AK1730">
            <v>1.7224620000000002</v>
          </cell>
          <cell r="AL1730">
            <v>8.0699000000000005</v>
          </cell>
          <cell r="AM1730">
            <v>7.4833090000000011</v>
          </cell>
          <cell r="AN1730">
            <v>13.8848</v>
          </cell>
          <cell r="AO1730">
            <v>12.972439999999997</v>
          </cell>
        </row>
        <row r="1731">
          <cell r="B1731">
            <v>40787</v>
          </cell>
          <cell r="C1731" t="str">
            <v>201109</v>
          </cell>
          <cell r="D1731">
            <v>0.74090538638215908</v>
          </cell>
          <cell r="E1731">
            <v>0.72469156962637693</v>
          </cell>
          <cell r="F1731">
            <v>1.3496999999999999</v>
          </cell>
          <cell r="G1731">
            <v>1.3804326666666666</v>
          </cell>
          <cell r="H1731">
            <v>0.64720730049834962</v>
          </cell>
          <cell r="I1731">
            <v>0.63213237459839156</v>
          </cell>
          <cell r="J1731">
            <v>1.5450999999999999</v>
          </cell>
          <cell r="K1731">
            <v>1.5823513333333332</v>
          </cell>
          <cell r="L1731">
            <v>76.510000000000005</v>
          </cell>
          <cell r="M1731">
            <v>76.821333333333314</v>
          </cell>
          <cell r="N1731">
            <v>1.3070186903672721E-2</v>
          </cell>
          <cell r="O1731">
            <v>1.3017488112525314E-2</v>
          </cell>
          <cell r="P1731">
            <v>6.3949999999999996</v>
          </cell>
          <cell r="Q1731">
            <v>6.376294333333334</v>
          </cell>
          <cell r="R1731">
            <v>0.15637216575449572</v>
          </cell>
          <cell r="S1731">
            <v>0.15683179608171122</v>
          </cell>
          <cell r="T1731">
            <v>32.097999999999999</v>
          </cell>
          <cell r="U1731">
            <v>30.498856666666665</v>
          </cell>
          <cell r="V1731">
            <v>3.1154589070970153E-2</v>
          </cell>
          <cell r="W1731">
            <v>3.2831302406129963E-2</v>
          </cell>
          <cell r="X1731">
            <v>1.144772912499074</v>
          </cell>
          <cell r="Y1731">
            <v>1.1463789359268604</v>
          </cell>
          <cell r="Z1731">
            <v>0.87353569348262239</v>
          </cell>
          <cell r="AA1731">
            <v>0.87235773973270492</v>
          </cell>
          <cell r="AB1731">
            <v>49.045000000000002</v>
          </cell>
          <cell r="AC1731">
            <v>47.617920000000012</v>
          </cell>
          <cell r="AD1731">
            <v>2.0389438270975634E-2</v>
          </cell>
          <cell r="AE1731">
            <v>2.1021855048126717E-2</v>
          </cell>
          <cell r="AF1731">
            <v>1164.2883603763801</v>
          </cell>
          <cell r="AG1731">
            <v>1110.4612339431151</v>
          </cell>
          <cell r="AH1731">
            <v>8.5889375349997444E-4</v>
          </cell>
          <cell r="AI1731">
            <v>9.0183868979422995E-4</v>
          </cell>
          <cell r="AJ1731">
            <v>1.8574999999999999</v>
          </cell>
          <cell r="AK1731">
            <v>1.7224620000000002</v>
          </cell>
          <cell r="AL1731">
            <v>8.0667000000000009</v>
          </cell>
          <cell r="AM1731">
            <v>7.4833090000000011</v>
          </cell>
          <cell r="AN1731">
            <v>13.8848</v>
          </cell>
          <cell r="AO1731">
            <v>12.972439999999997</v>
          </cell>
        </row>
        <row r="1732">
          <cell r="B1732">
            <v>40787</v>
          </cell>
          <cell r="C1732" t="str">
            <v>201109</v>
          </cell>
          <cell r="D1732">
            <v>0.74277649855158578</v>
          </cell>
          <cell r="E1732">
            <v>0.72469156962637693</v>
          </cell>
          <cell r="F1732">
            <v>1.3463000000000001</v>
          </cell>
          <cell r="G1732">
            <v>1.3804326666666666</v>
          </cell>
          <cell r="H1732">
            <v>0.64545278512876791</v>
          </cell>
          <cell r="I1732">
            <v>0.63213237459839156</v>
          </cell>
          <cell r="J1732">
            <v>1.5492999999999999</v>
          </cell>
          <cell r="K1732">
            <v>1.5823513333333332</v>
          </cell>
          <cell r="L1732">
            <v>76.42</v>
          </cell>
          <cell r="M1732">
            <v>76.821333333333314</v>
          </cell>
          <cell r="N1732">
            <v>1.308557969118032E-2</v>
          </cell>
          <cell r="O1732">
            <v>1.3017488112525314E-2</v>
          </cell>
          <cell r="P1732">
            <v>6.3925000000000001</v>
          </cell>
          <cell r="Q1732">
            <v>6.376294333333334</v>
          </cell>
          <cell r="R1732">
            <v>0.15643332029722332</v>
          </cell>
          <cell r="S1732">
            <v>0.15683179608171122</v>
          </cell>
          <cell r="T1732">
            <v>32.223300000000002</v>
          </cell>
          <cell r="U1732">
            <v>30.498856666666665</v>
          </cell>
          <cell r="V1732">
            <v>3.103344474339996E-2</v>
          </cell>
          <cell r="W1732">
            <v>3.2831302406129963E-2</v>
          </cell>
          <cell r="X1732">
            <v>1.1507836292059719</v>
          </cell>
          <cell r="Y1732">
            <v>1.1463789359268604</v>
          </cell>
          <cell r="Z1732">
            <v>0.86897308461886014</v>
          </cell>
          <cell r="AA1732">
            <v>0.87235773973270492</v>
          </cell>
          <cell r="AB1732">
            <v>49.998399999999997</v>
          </cell>
          <cell r="AC1732">
            <v>47.617920000000012</v>
          </cell>
          <cell r="AD1732">
            <v>2.0000640020480655E-2</v>
          </cell>
          <cell r="AE1732">
            <v>2.1021855048126717E-2</v>
          </cell>
          <cell r="AF1732">
            <v>1179.8113347693679</v>
          </cell>
          <cell r="AG1732">
            <v>1110.4612339431151</v>
          </cell>
          <cell r="AH1732">
            <v>8.4759314521713942E-4</v>
          </cell>
          <cell r="AI1732">
            <v>9.0183868979422995E-4</v>
          </cell>
          <cell r="AJ1732">
            <v>1.8448</v>
          </cell>
          <cell r="AK1732">
            <v>1.7224620000000002</v>
          </cell>
          <cell r="AL1732">
            <v>8.1103000000000005</v>
          </cell>
          <cell r="AM1732">
            <v>7.4833090000000011</v>
          </cell>
          <cell r="AN1732">
            <v>13.6111</v>
          </cell>
          <cell r="AO1732">
            <v>12.972439999999997</v>
          </cell>
        </row>
        <row r="1733">
          <cell r="B1733">
            <v>40787</v>
          </cell>
          <cell r="C1733" t="str">
            <v>201109</v>
          </cell>
          <cell r="D1733">
            <v>0.73762631850704441</v>
          </cell>
          <cell r="E1733">
            <v>0.72469156962637693</v>
          </cell>
          <cell r="F1733">
            <v>1.3556999999999999</v>
          </cell>
          <cell r="G1733">
            <v>1.3804326666666666</v>
          </cell>
          <cell r="H1733">
            <v>0.64106673504711842</v>
          </cell>
          <cell r="I1733">
            <v>0.63213237459839156</v>
          </cell>
          <cell r="J1733">
            <v>1.5599000000000001</v>
          </cell>
          <cell r="K1733">
            <v>1.5823513333333332</v>
          </cell>
          <cell r="L1733">
            <v>76.47</v>
          </cell>
          <cell r="M1733">
            <v>76.821333333333314</v>
          </cell>
          <cell r="N1733">
            <v>1.3077023669412841E-2</v>
          </cell>
          <cell r="O1733">
            <v>1.3017488112525314E-2</v>
          </cell>
          <cell r="P1733">
            <v>6.3792</v>
          </cell>
          <cell r="Q1733">
            <v>6.376294333333334</v>
          </cell>
          <cell r="R1733">
            <v>0.15675946827188361</v>
          </cell>
          <cell r="S1733">
            <v>0.15683179608171122</v>
          </cell>
          <cell r="T1733">
            <v>32.042099999999998</v>
          </cell>
          <cell r="U1733">
            <v>30.498856666666665</v>
          </cell>
          <cell r="V1733">
            <v>3.1208940737342435E-2</v>
          </cell>
          <cell r="W1733">
            <v>3.2831302406129963E-2</v>
          </cell>
          <cell r="X1733">
            <v>1.1506232942391386</v>
          </cell>
          <cell r="Y1733">
            <v>1.1463789359268604</v>
          </cell>
          <cell r="Z1733">
            <v>0.8690941727033783</v>
          </cell>
          <cell r="AA1733">
            <v>0.87235773973270492</v>
          </cell>
          <cell r="AB1733">
            <v>49.687399999999997</v>
          </cell>
          <cell r="AC1733">
            <v>47.617920000000012</v>
          </cell>
          <cell r="AD1733">
            <v>2.0125826668330404E-2</v>
          </cell>
          <cell r="AE1733">
            <v>2.1021855048126717E-2</v>
          </cell>
          <cell r="AF1733">
            <v>1172.6414398465738</v>
          </cell>
          <cell r="AG1733">
            <v>1110.4612339431151</v>
          </cell>
          <cell r="AH1733">
            <v>8.5277559364679975E-4</v>
          </cell>
          <cell r="AI1733">
            <v>9.0183868979422995E-4</v>
          </cell>
          <cell r="AJ1733">
            <v>1.8225</v>
          </cell>
          <cell r="AK1733">
            <v>1.7224620000000002</v>
          </cell>
          <cell r="AL1733">
            <v>7.9222000000000001</v>
          </cell>
          <cell r="AM1733">
            <v>7.4833090000000011</v>
          </cell>
          <cell r="AN1733">
            <v>13.4246</v>
          </cell>
          <cell r="AO1733">
            <v>12.972439999999997</v>
          </cell>
        </row>
        <row r="1734">
          <cell r="B1734">
            <v>40787</v>
          </cell>
          <cell r="C1734" t="str">
            <v>201109</v>
          </cell>
          <cell r="D1734">
            <v>0.73556454578889297</v>
          </cell>
          <cell r="E1734">
            <v>0.72469156962637693</v>
          </cell>
          <cell r="F1734">
            <v>1.3594999999999999</v>
          </cell>
          <cell r="G1734">
            <v>1.3804326666666666</v>
          </cell>
          <cell r="H1734">
            <v>0.63979526551503518</v>
          </cell>
          <cell r="I1734">
            <v>0.63213237459839156</v>
          </cell>
          <cell r="J1734">
            <v>1.5629999999999999</v>
          </cell>
          <cell r="K1734">
            <v>1.5823513333333332</v>
          </cell>
          <cell r="L1734">
            <v>76.53</v>
          </cell>
          <cell r="M1734">
            <v>76.821333333333314</v>
          </cell>
          <cell r="N1734">
            <v>1.3066771200836273E-2</v>
          </cell>
          <cell r="O1734">
            <v>1.3017488112525314E-2</v>
          </cell>
          <cell r="P1734">
            <v>6.3696999999999999</v>
          </cell>
          <cell r="Q1734">
            <v>6.376294333333334</v>
          </cell>
          <cell r="R1734">
            <v>0.15699326498893199</v>
          </cell>
          <cell r="S1734">
            <v>0.15683179608171122</v>
          </cell>
          <cell r="T1734">
            <v>31.729399999999998</v>
          </cell>
          <cell r="U1734">
            <v>30.498856666666665</v>
          </cell>
          <cell r="V1734">
            <v>3.1516511500375051E-2</v>
          </cell>
          <cell r="W1734">
            <v>3.2831302406129963E-2</v>
          </cell>
          <cell r="X1734">
            <v>1.1496873850680398</v>
          </cell>
          <cell r="Y1734">
            <v>1.1463789359268604</v>
          </cell>
          <cell r="Z1734">
            <v>0.86980166346769028</v>
          </cell>
          <cell r="AA1734">
            <v>0.87235773973270492</v>
          </cell>
          <cell r="AB1734">
            <v>49.499499999999998</v>
          </cell>
          <cell r="AC1734">
            <v>47.617920000000012</v>
          </cell>
          <cell r="AD1734">
            <v>2.0202224264891565E-2</v>
          </cell>
          <cell r="AE1734">
            <v>2.1021855048126717E-2</v>
          </cell>
          <cell r="AF1734">
            <v>1166.818683339463</v>
          </cell>
          <cell r="AG1734">
            <v>1110.4612339431151</v>
          </cell>
          <cell r="AH1734">
            <v>8.5703118597482177E-4</v>
          </cell>
          <cell r="AI1734">
            <v>9.0183868979422995E-4</v>
          </cell>
          <cell r="AJ1734">
            <v>1.8018000000000001</v>
          </cell>
          <cell r="AK1734">
            <v>1.7224620000000002</v>
          </cell>
          <cell r="AL1734">
            <v>7.8533999999999997</v>
          </cell>
          <cell r="AM1734">
            <v>7.4833090000000011</v>
          </cell>
          <cell r="AN1734">
            <v>13.411</v>
          </cell>
          <cell r="AO1734">
            <v>12.972439999999997</v>
          </cell>
        </row>
        <row r="1735">
          <cell r="B1735">
            <v>40787</v>
          </cell>
          <cell r="C1735" t="str">
            <v>201109</v>
          </cell>
          <cell r="D1735">
            <v>0.73545635066558801</v>
          </cell>
          <cell r="E1735">
            <v>0.72469156962637693</v>
          </cell>
          <cell r="F1735">
            <v>1.3596999999999999</v>
          </cell>
          <cell r="G1735">
            <v>1.3804326666666666</v>
          </cell>
          <cell r="H1735">
            <v>0.64</v>
          </cell>
          <cell r="I1735">
            <v>0.63213237459839156</v>
          </cell>
          <cell r="J1735">
            <v>1.5625</v>
          </cell>
          <cell r="K1735">
            <v>1.5823513333333332</v>
          </cell>
          <cell r="L1735">
            <v>76.62</v>
          </cell>
          <cell r="M1735">
            <v>76.821333333333314</v>
          </cell>
          <cell r="N1735">
            <v>1.305142260506395E-2</v>
          </cell>
          <cell r="O1735">
            <v>1.3017488112525314E-2</v>
          </cell>
          <cell r="P1735">
            <v>6.3884999999999996</v>
          </cell>
          <cell r="Q1735">
            <v>6.376294333333334</v>
          </cell>
          <cell r="R1735">
            <v>0.15653126712060736</v>
          </cell>
          <cell r="S1735">
            <v>0.15683179608171122</v>
          </cell>
          <cell r="T1735">
            <v>31.9086</v>
          </cell>
          <cell r="U1735">
            <v>30.498856666666665</v>
          </cell>
          <cell r="V1735">
            <v>3.1339513485392656E-2</v>
          </cell>
          <cell r="W1735">
            <v>3.2831302406129963E-2</v>
          </cell>
          <cell r="X1735">
            <v>1.1491505479149813</v>
          </cell>
          <cell r="Y1735">
            <v>1.1463789359268604</v>
          </cell>
          <cell r="Z1735">
            <v>0.87020799999999998</v>
          </cell>
          <cell r="AA1735">
            <v>0.87235773973270492</v>
          </cell>
          <cell r="AB1735">
            <v>49.616700000000002</v>
          </cell>
          <cell r="AC1735">
            <v>47.617920000000012</v>
          </cell>
          <cell r="AD1735">
            <v>2.01545044309678E-2</v>
          </cell>
          <cell r="AE1735">
            <v>2.1021855048126717E-2</v>
          </cell>
          <cell r="AF1735">
            <v>1175.4872398323159</v>
          </cell>
          <cell r="AG1735">
            <v>1110.4612339431151</v>
          </cell>
          <cell r="AH1735">
            <v>8.5071106356088624E-4</v>
          </cell>
          <cell r="AI1735">
            <v>9.0183868979422995E-4</v>
          </cell>
          <cell r="AJ1735">
            <v>1.8262</v>
          </cell>
          <cell r="AK1735">
            <v>1.7224620000000002</v>
          </cell>
          <cell r="AL1735">
            <v>7.8992000000000004</v>
          </cell>
          <cell r="AM1735">
            <v>7.4833090000000011</v>
          </cell>
          <cell r="AN1735">
            <v>13.5223</v>
          </cell>
          <cell r="AO1735">
            <v>12.972439999999997</v>
          </cell>
        </row>
        <row r="1736">
          <cell r="B1736">
            <v>40817</v>
          </cell>
          <cell r="C1736" t="str">
            <v>201110</v>
          </cell>
          <cell r="D1736">
            <v>0.74041166888790166</v>
          </cell>
          <cell r="E1736">
            <v>0.73019061258836826</v>
          </cell>
          <cell r="F1736">
            <v>1.3506</v>
          </cell>
          <cell r="G1736">
            <v>1.3700335483870969</v>
          </cell>
          <cell r="H1736">
            <v>0.64106673504711842</v>
          </cell>
          <cell r="I1736">
            <v>0.6349582612014929</v>
          </cell>
          <cell r="J1736">
            <v>1.5599000000000001</v>
          </cell>
          <cell r="K1736">
            <v>1.5751841935483872</v>
          </cell>
          <cell r="L1736">
            <v>76.81</v>
          </cell>
          <cell r="M1736">
            <v>76.599032258064511</v>
          </cell>
          <cell r="N1736">
            <v>1.3019138133055592E-2</v>
          </cell>
          <cell r="O1736">
            <v>1.3055393820125572E-2</v>
          </cell>
          <cell r="P1736">
            <v>6.3971</v>
          </cell>
          <cell r="Q1736">
            <v>6.3648661290322588</v>
          </cell>
          <cell r="R1736">
            <v>0.15632083287739756</v>
          </cell>
          <cell r="S1736">
            <v>0.15711366050677808</v>
          </cell>
          <cell r="T1736">
            <v>32.0809</v>
          </cell>
          <cell r="U1736">
            <v>31.229109677419359</v>
          </cell>
          <cell r="V1736">
            <v>3.1171195321827005E-2</v>
          </cell>
          <cell r="W1736">
            <v>3.2046010265839281E-2</v>
          </cell>
          <cell r="X1736">
            <v>1.154968162298238</v>
          </cell>
          <cell r="Y1736">
            <v>1.1498952140828693</v>
          </cell>
          <cell r="Z1736">
            <v>0.86582473235463797</v>
          </cell>
          <cell r="AA1736">
            <v>0.86969551405757906</v>
          </cell>
          <cell r="AB1736">
            <v>49.692799999999998</v>
          </cell>
          <cell r="AC1736">
            <v>49.520899999999997</v>
          </cell>
          <cell r="AD1736">
            <v>2.0123639641960202E-2</v>
          </cell>
          <cell r="AE1736">
            <v>2.0195152691954866E-2</v>
          </cell>
          <cell r="AF1736">
            <v>1179.7719532059825</v>
          </cell>
          <cell r="AG1736">
            <v>1154.214226618898</v>
          </cell>
          <cell r="AH1736">
            <v>8.476214384335384E-4</v>
          </cell>
          <cell r="AI1736">
            <v>8.6682133721445529E-4</v>
          </cell>
          <cell r="AJ1736">
            <v>1.8384</v>
          </cell>
          <cell r="AK1736">
            <v>1.773391290322581</v>
          </cell>
          <cell r="AL1736">
            <v>8.0197000000000003</v>
          </cell>
          <cell r="AM1736">
            <v>7.9053880645161287</v>
          </cell>
          <cell r="AN1736">
            <v>13.7583</v>
          </cell>
          <cell r="AO1736">
            <v>13.460009677419356</v>
          </cell>
        </row>
        <row r="1737">
          <cell r="B1737">
            <v>40817</v>
          </cell>
          <cell r="C1737" t="str">
            <v>201110</v>
          </cell>
          <cell r="D1737">
            <v>0.74727245553728883</v>
          </cell>
          <cell r="E1737">
            <v>0.73019061258836826</v>
          </cell>
          <cell r="F1737">
            <v>1.3382000000000001</v>
          </cell>
          <cell r="G1737">
            <v>1.3700335483870969</v>
          </cell>
          <cell r="H1737">
            <v>0.64188972334552918</v>
          </cell>
          <cell r="I1737">
            <v>0.6349582612014929</v>
          </cell>
          <cell r="J1737">
            <v>1.5579000000000001</v>
          </cell>
          <cell r="K1737">
            <v>1.5751841935483872</v>
          </cell>
          <cell r="L1737">
            <v>77</v>
          </cell>
          <cell r="M1737">
            <v>76.599032258064511</v>
          </cell>
          <cell r="N1737">
            <v>1.2987012987012988E-2</v>
          </cell>
          <cell r="O1737">
            <v>1.3055393820125572E-2</v>
          </cell>
          <cell r="P1737">
            <v>6.3719999999999999</v>
          </cell>
          <cell r="Q1737">
            <v>6.3648661290322588</v>
          </cell>
          <cell r="R1737">
            <v>0.15693659761456372</v>
          </cell>
          <cell r="S1737">
            <v>0.15711366050677808</v>
          </cell>
          <cell r="T1737">
            <v>32.191400000000002</v>
          </cell>
          <cell r="U1737">
            <v>31.229109677419359</v>
          </cell>
          <cell r="V1737">
            <v>3.1064197270078343E-2</v>
          </cell>
          <cell r="W1737">
            <v>3.2046010265839281E-2</v>
          </cell>
          <cell r="X1737">
            <v>1.1641757584815424</v>
          </cell>
          <cell r="Y1737">
            <v>1.1498952140828693</v>
          </cell>
          <cell r="Z1737">
            <v>0.85897682778098716</v>
          </cell>
          <cell r="AA1737">
            <v>0.86969551405757906</v>
          </cell>
          <cell r="AB1737">
            <v>49.475000000000001</v>
          </cell>
          <cell r="AC1737">
            <v>49.520899999999997</v>
          </cell>
          <cell r="AD1737">
            <v>2.02122283981809E-2</v>
          </cell>
          <cell r="AE1737">
            <v>2.0195152691954866E-2</v>
          </cell>
          <cell r="AF1737">
            <v>1184.9947690928111</v>
          </cell>
          <cell r="AG1737">
            <v>1154.214226618898</v>
          </cell>
          <cell r="AH1737">
            <v>8.4388558167692467E-4</v>
          </cell>
          <cell r="AI1737">
            <v>8.6682133721445529E-4</v>
          </cell>
          <cell r="AJ1737">
            <v>1.847</v>
          </cell>
          <cell r="AK1737">
            <v>1.773391290322581</v>
          </cell>
          <cell r="AL1737">
            <v>8.0466999999999995</v>
          </cell>
          <cell r="AM1737">
            <v>7.9053880645161287</v>
          </cell>
          <cell r="AN1737">
            <v>13.8805</v>
          </cell>
          <cell r="AO1737">
            <v>13.460009677419356</v>
          </cell>
        </row>
        <row r="1738">
          <cell r="B1738">
            <v>40817</v>
          </cell>
          <cell r="C1738" t="str">
            <v>201110</v>
          </cell>
          <cell r="D1738">
            <v>0.74760765550239239</v>
          </cell>
          <cell r="E1738">
            <v>0.73019061258836826</v>
          </cell>
          <cell r="F1738">
            <v>1.3375999999999999</v>
          </cell>
          <cell r="G1738">
            <v>1.3700335483870969</v>
          </cell>
          <cell r="H1738">
            <v>0.6420133538777606</v>
          </cell>
          <cell r="I1738">
            <v>0.6349582612014929</v>
          </cell>
          <cell r="J1738">
            <v>1.5576000000000001</v>
          </cell>
          <cell r="K1738">
            <v>1.5751841935483872</v>
          </cell>
          <cell r="L1738">
            <v>77.010000000000005</v>
          </cell>
          <cell r="M1738">
            <v>76.599032258064511</v>
          </cell>
          <cell r="N1738">
            <v>1.298532658096351E-2</v>
          </cell>
          <cell r="O1738">
            <v>1.3055393820125572E-2</v>
          </cell>
          <cell r="P1738">
            <v>6.3719999999999999</v>
          </cell>
          <cell r="Q1738">
            <v>6.3648661290322588</v>
          </cell>
          <cell r="R1738">
            <v>0.15693659761456372</v>
          </cell>
          <cell r="S1738">
            <v>0.15711366050677808</v>
          </cell>
          <cell r="T1738">
            <v>32.198</v>
          </cell>
          <cell r="U1738">
            <v>31.229109677419359</v>
          </cell>
          <cell r="V1738">
            <v>3.1057829678862042E-2</v>
          </cell>
          <cell r="W1738">
            <v>3.2046010265839281E-2</v>
          </cell>
          <cell r="X1738">
            <v>1.1644736842105265</v>
          </cell>
          <cell r="Y1738">
            <v>1.1498952140828693</v>
          </cell>
          <cell r="Z1738">
            <v>0.85875706214689251</v>
          </cell>
          <cell r="AA1738">
            <v>0.86969551405757906</v>
          </cell>
          <cell r="AB1738">
            <v>49.475000000000001</v>
          </cell>
          <cell r="AC1738">
            <v>49.520899999999997</v>
          </cell>
          <cell r="AD1738">
            <v>2.02122283981809E-2</v>
          </cell>
          <cell r="AE1738">
            <v>2.0195152691954866E-2</v>
          </cell>
          <cell r="AF1738">
            <v>1187.7242822966509</v>
          </cell>
          <cell r="AG1738">
            <v>1154.214226618898</v>
          </cell>
          <cell r="AH1738">
            <v>8.4194624535783961E-4</v>
          </cell>
          <cell r="AI1738">
            <v>8.6682133721445529E-4</v>
          </cell>
          <cell r="AJ1738">
            <v>1.847</v>
          </cell>
          <cell r="AK1738">
            <v>1.773391290322581</v>
          </cell>
          <cell r="AL1738">
            <v>8.0481999999999996</v>
          </cell>
          <cell r="AM1738">
            <v>7.9053880645161287</v>
          </cell>
          <cell r="AN1738">
            <v>13.880599999999999</v>
          </cell>
          <cell r="AO1738">
            <v>13.460009677419356</v>
          </cell>
        </row>
        <row r="1739">
          <cell r="B1739">
            <v>40817</v>
          </cell>
          <cell r="C1739" t="str">
            <v>201110</v>
          </cell>
          <cell r="D1739">
            <v>0.75105523260180551</v>
          </cell>
          <cell r="E1739">
            <v>0.73019061258836826</v>
          </cell>
          <cell r="F1739">
            <v>1.3314600000000001</v>
          </cell>
          <cell r="G1739">
            <v>1.3700335483870969</v>
          </cell>
          <cell r="H1739">
            <v>0.6444710825825245</v>
          </cell>
          <cell r="I1739">
            <v>0.6349582612014929</v>
          </cell>
          <cell r="J1739">
            <v>1.55166</v>
          </cell>
          <cell r="K1739">
            <v>1.5751841935483872</v>
          </cell>
          <cell r="L1739">
            <v>76.88</v>
          </cell>
          <cell r="M1739">
            <v>76.599032258064511</v>
          </cell>
          <cell r="N1739">
            <v>1.3007284079084289E-2</v>
          </cell>
          <cell r="O1739">
            <v>1.3055393820125572E-2</v>
          </cell>
          <cell r="P1739">
            <v>6.3848799999999999</v>
          </cell>
          <cell r="Q1739">
            <v>6.3648661290322588</v>
          </cell>
          <cell r="R1739">
            <v>0.1566200147849294</v>
          </cell>
          <cell r="S1739">
            <v>0.15711366050677808</v>
          </cell>
          <cell r="T1739">
            <v>32.399799999999999</v>
          </cell>
          <cell r="U1739">
            <v>31.229109677419359</v>
          </cell>
          <cell r="V1739">
            <v>3.0864388051778099E-2</v>
          </cell>
          <cell r="W1739">
            <v>3.2046010265839281E-2</v>
          </cell>
          <cell r="X1739">
            <v>1.1653823622189174</v>
          </cell>
          <cell r="Y1739">
            <v>1.1498952140828693</v>
          </cell>
          <cell r="Z1739">
            <v>0.85808746761532817</v>
          </cell>
          <cell r="AA1739">
            <v>0.86969551405757906</v>
          </cell>
          <cell r="AB1739">
            <v>49.795099999999998</v>
          </cell>
          <cell r="AC1739">
            <v>49.520899999999997</v>
          </cell>
          <cell r="AD1739">
            <v>2.0082297254147497E-2</v>
          </cell>
          <cell r="AE1739">
            <v>2.0195152691954866E-2</v>
          </cell>
          <cell r="AF1739">
            <v>1183.9935108827904</v>
          </cell>
          <cell r="AG1739">
            <v>1154.214226618898</v>
          </cell>
          <cell r="AH1739">
            <v>8.445992235670244E-4</v>
          </cell>
          <cell r="AI1739">
            <v>8.6682133721445529E-4</v>
          </cell>
          <cell r="AJ1739">
            <v>1.8677299999999999</v>
          </cell>
          <cell r="AK1739">
            <v>1.773391290322581</v>
          </cell>
          <cell r="AL1739">
            <v>8.1427600000000009</v>
          </cell>
          <cell r="AM1739">
            <v>7.9053880645161287</v>
          </cell>
          <cell r="AN1739">
            <v>13.901199999999999</v>
          </cell>
          <cell r="AO1739">
            <v>13.460009677419356</v>
          </cell>
        </row>
        <row r="1740">
          <cell r="B1740">
            <v>40817</v>
          </cell>
          <cell r="C1740" t="str">
            <v>201110</v>
          </cell>
          <cell r="D1740">
            <v>0.75660134675039714</v>
          </cell>
          <cell r="E1740">
            <v>0.73019061258836826</v>
          </cell>
          <cell r="F1740">
            <v>1.3217000000000001</v>
          </cell>
          <cell r="G1740">
            <v>1.3700335483870969</v>
          </cell>
          <cell r="H1740">
            <v>0.64876086674451794</v>
          </cell>
          <cell r="I1740">
            <v>0.6349582612014929</v>
          </cell>
          <cell r="J1740">
            <v>1.5414000000000001</v>
          </cell>
          <cell r="K1740">
            <v>1.5751841935483872</v>
          </cell>
          <cell r="L1740">
            <v>76.72</v>
          </cell>
          <cell r="M1740">
            <v>76.599032258064511</v>
          </cell>
          <cell r="N1740">
            <v>1.3034410844629822E-2</v>
          </cell>
          <cell r="O1740">
            <v>1.3055393820125572E-2</v>
          </cell>
          <cell r="P1740">
            <v>6.3875999999999999</v>
          </cell>
          <cell r="Q1740">
            <v>6.3648661290322588</v>
          </cell>
          <cell r="R1740">
            <v>0.15655332206149414</v>
          </cell>
          <cell r="S1740">
            <v>0.15711366050677808</v>
          </cell>
          <cell r="T1740">
            <v>32.665999999999997</v>
          </cell>
          <cell r="U1740">
            <v>31.229109677419359</v>
          </cell>
          <cell r="V1740">
            <v>3.0612869650401033E-2</v>
          </cell>
          <cell r="W1740">
            <v>3.2046010265839281E-2</v>
          </cell>
          <cell r="X1740">
            <v>1.1662253158810623</v>
          </cell>
          <cell r="Y1740">
            <v>1.1498952140828693</v>
          </cell>
          <cell r="Z1740">
            <v>0.85746723757622945</v>
          </cell>
          <cell r="AA1740">
            <v>0.86969551405757906</v>
          </cell>
          <cell r="AB1740">
            <v>49.880400000000002</v>
          </cell>
          <cell r="AC1740">
            <v>49.520899999999997</v>
          </cell>
          <cell r="AD1740">
            <v>2.0047954707660725E-2</v>
          </cell>
          <cell r="AE1740">
            <v>2.0195152691954866E-2</v>
          </cell>
          <cell r="AF1740">
            <v>1192.1767420746007</v>
          </cell>
          <cell r="AG1740">
            <v>1154.214226618898</v>
          </cell>
          <cell r="AH1740">
            <v>8.3880180237354838E-4</v>
          </cell>
          <cell r="AI1740">
            <v>8.6682133721445529E-4</v>
          </cell>
          <cell r="AJ1740">
            <v>1.8855</v>
          </cell>
          <cell r="AK1740">
            <v>1.773391290322581</v>
          </cell>
          <cell r="AL1740">
            <v>8.2576000000000001</v>
          </cell>
          <cell r="AM1740">
            <v>7.9053880645161287</v>
          </cell>
          <cell r="AN1740">
            <v>13.9781</v>
          </cell>
          <cell r="AO1740">
            <v>13.460009677419356</v>
          </cell>
        </row>
        <row r="1741">
          <cell r="B1741">
            <v>40817</v>
          </cell>
          <cell r="C1741" t="str">
            <v>201110</v>
          </cell>
          <cell r="D1741">
            <v>0.75086349301696942</v>
          </cell>
          <cell r="E1741">
            <v>0.73019061258836826</v>
          </cell>
          <cell r="F1741">
            <v>1.3318000000000001</v>
          </cell>
          <cell r="G1741">
            <v>1.3700335483870969</v>
          </cell>
          <cell r="H1741">
            <v>0.64741680694030823</v>
          </cell>
          <cell r="I1741">
            <v>0.6349582612014929</v>
          </cell>
          <cell r="J1741">
            <v>1.5446</v>
          </cell>
          <cell r="K1741">
            <v>1.5751841935483872</v>
          </cell>
          <cell r="L1741">
            <v>76.75</v>
          </cell>
          <cell r="M1741">
            <v>76.599032258064511</v>
          </cell>
          <cell r="N1741">
            <v>1.3029315960912053E-2</v>
          </cell>
          <cell r="O1741">
            <v>1.3055393820125572E-2</v>
          </cell>
          <cell r="P1741">
            <v>6.3749000000000002</v>
          </cell>
          <cell r="Q1741">
            <v>6.3648661290322588</v>
          </cell>
          <cell r="R1741">
            <v>0.15686520572871732</v>
          </cell>
          <cell r="S1741">
            <v>0.15711366050677808</v>
          </cell>
          <cell r="T1741">
            <v>32.556399999999996</v>
          </cell>
          <cell r="U1741">
            <v>31.229109677419359</v>
          </cell>
          <cell r="V1741">
            <v>3.0715926822375943E-2</v>
          </cell>
          <cell r="W1741">
            <v>3.2046010265839281E-2</v>
          </cell>
          <cell r="X1741">
            <v>1.159783751314011</v>
          </cell>
          <cell r="Y1741">
            <v>1.1498952140828693</v>
          </cell>
          <cell r="Z1741">
            <v>0.86222970348310246</v>
          </cell>
          <cell r="AA1741">
            <v>0.86969551405757906</v>
          </cell>
          <cell r="AB1741">
            <v>49.717599999999997</v>
          </cell>
          <cell r="AC1741">
            <v>49.520899999999997</v>
          </cell>
          <cell r="AD1741">
            <v>2.0113601621960835E-2</v>
          </cell>
          <cell r="AE1741">
            <v>2.0195152691954866E-2</v>
          </cell>
          <cell r="AF1741">
            <v>1174.6733743805376</v>
          </cell>
          <cell r="AG1741">
            <v>1154.214226618898</v>
          </cell>
          <cell r="AH1741">
            <v>8.5130047365494148E-4</v>
          </cell>
          <cell r="AI1741">
            <v>8.6682133721445529E-4</v>
          </cell>
          <cell r="AJ1741">
            <v>1.8537999999999999</v>
          </cell>
          <cell r="AK1741">
            <v>1.773391290322581</v>
          </cell>
          <cell r="AL1741">
            <v>7.0732999999999997</v>
          </cell>
          <cell r="AM1741">
            <v>7.9053880645161287</v>
          </cell>
          <cell r="AN1741">
            <v>13.719900000000001</v>
          </cell>
          <cell r="AO1741">
            <v>13.460009677419356</v>
          </cell>
        </row>
        <row r="1742">
          <cell r="B1742">
            <v>40817</v>
          </cell>
          <cell r="C1742" t="str">
            <v>201110</v>
          </cell>
          <cell r="D1742">
            <v>0.74855902387903284</v>
          </cell>
          <cell r="E1742">
            <v>0.73019061258836826</v>
          </cell>
          <cell r="F1742">
            <v>1.3359000000000001</v>
          </cell>
          <cell r="G1742">
            <v>1.3700335483870969</v>
          </cell>
          <cell r="H1742">
            <v>0.64846637701835164</v>
          </cell>
          <cell r="I1742">
            <v>0.6349582612014929</v>
          </cell>
          <cell r="J1742">
            <v>1.5421</v>
          </cell>
          <cell r="K1742">
            <v>1.5751841935483872</v>
          </cell>
          <cell r="L1742">
            <v>76.709999999999994</v>
          </cell>
          <cell r="M1742">
            <v>76.599032258064511</v>
          </cell>
          <cell r="N1742">
            <v>1.3036110024768611E-2</v>
          </cell>
          <cell r="O1742">
            <v>1.3055393820125572E-2</v>
          </cell>
          <cell r="P1742">
            <v>6.3667999999999996</v>
          </cell>
          <cell r="Q1742">
            <v>6.3648661290322588</v>
          </cell>
          <cell r="R1742">
            <v>0.15706477351259659</v>
          </cell>
          <cell r="S1742">
            <v>0.15711366050677808</v>
          </cell>
          <cell r="T1742">
            <v>32.377800000000001</v>
          </cell>
          <cell r="U1742">
            <v>31.229109677419359</v>
          </cell>
          <cell r="V1742">
            <v>3.0885359721784678E-2</v>
          </cell>
          <cell r="W1742">
            <v>3.2046010265839281E-2</v>
          </cell>
          <cell r="X1742">
            <v>1.1543528707238566</v>
          </cell>
          <cell r="Y1742">
            <v>1.1498952140828693</v>
          </cell>
          <cell r="Z1742">
            <v>0.86628623305881591</v>
          </cell>
          <cell r="AA1742">
            <v>0.86969551405757906</v>
          </cell>
          <cell r="AB1742">
            <v>49.661299999999997</v>
          </cell>
          <cell r="AC1742">
            <v>49.520899999999997</v>
          </cell>
          <cell r="AD1742">
            <v>2.0136404000700749E-2</v>
          </cell>
          <cell r="AE1742">
            <v>2.0195152691954866E-2</v>
          </cell>
          <cell r="AF1742">
            <v>1183.6888988696758</v>
          </cell>
          <cell r="AG1742">
            <v>1154.214226618898</v>
          </cell>
          <cell r="AH1742">
            <v>8.448165738099907E-4</v>
          </cell>
          <cell r="AI1742">
            <v>8.6682133721445529E-4</v>
          </cell>
          <cell r="AJ1742">
            <v>1.8236000000000001</v>
          </cell>
          <cell r="AK1742">
            <v>1.773391290322581</v>
          </cell>
          <cell r="AL1742">
            <v>7.9744000000000002</v>
          </cell>
          <cell r="AM1742">
            <v>7.9053880645161287</v>
          </cell>
          <cell r="AN1742">
            <v>13.5389</v>
          </cell>
          <cell r="AO1742">
            <v>13.460009677419356</v>
          </cell>
        </row>
        <row r="1743">
          <cell r="B1743">
            <v>40817</v>
          </cell>
          <cell r="C1743" t="str">
            <v>201110</v>
          </cell>
          <cell r="D1743">
            <v>0.74449076831447292</v>
          </cell>
          <cell r="E1743">
            <v>0.73019061258836826</v>
          </cell>
          <cell r="F1743">
            <v>1.3431999999999999</v>
          </cell>
          <cell r="G1743">
            <v>1.3700335483870969</v>
          </cell>
          <cell r="H1743">
            <v>0.64478689793023403</v>
          </cell>
          <cell r="I1743">
            <v>0.6349582612014929</v>
          </cell>
          <cell r="J1743">
            <v>1.5508999999999999</v>
          </cell>
          <cell r="K1743">
            <v>1.5751841935483872</v>
          </cell>
          <cell r="L1743">
            <v>76.7</v>
          </cell>
          <cell r="M1743">
            <v>76.599032258064511</v>
          </cell>
          <cell r="N1743">
            <v>1.3037809647979138E-2</v>
          </cell>
          <cell r="O1743">
            <v>1.3055393820125572E-2</v>
          </cell>
          <cell r="P1743">
            <v>6.3602999999999996</v>
          </cell>
          <cell r="Q1743">
            <v>6.3648661290322588</v>
          </cell>
          <cell r="R1743">
            <v>0.15722528811534048</v>
          </cell>
          <cell r="S1743">
            <v>0.15711366050677808</v>
          </cell>
          <cell r="T1743">
            <v>32.161499999999997</v>
          </cell>
          <cell r="U1743">
            <v>31.229109677419359</v>
          </cell>
          <cell r="V1743">
            <v>3.1093077126377815E-2</v>
          </cell>
          <cell r="W1743">
            <v>3.2046010265839281E-2</v>
          </cell>
          <cell r="X1743">
            <v>1.154630732578916</v>
          </cell>
          <cell r="Y1743">
            <v>1.1498952140828693</v>
          </cell>
          <cell r="Z1743">
            <v>0.86607776129989034</v>
          </cell>
          <cell r="AA1743">
            <v>0.86969551405757906</v>
          </cell>
          <cell r="AB1743">
            <v>49.481499999999997</v>
          </cell>
          <cell r="AC1743">
            <v>49.520899999999997</v>
          </cell>
          <cell r="AD1743">
            <v>2.0209573274860303E-2</v>
          </cell>
          <cell r="AE1743">
            <v>2.0195152691954866E-2</v>
          </cell>
          <cell r="AF1743">
            <v>1178.8341274568197</v>
          </cell>
          <cell r="AG1743">
            <v>1154.214226618898</v>
          </cell>
          <cell r="AH1743">
            <v>8.4829576673129499E-4</v>
          </cell>
          <cell r="AI1743">
            <v>8.6682133721445529E-4</v>
          </cell>
          <cell r="AJ1743">
            <v>1.7827</v>
          </cell>
          <cell r="AK1743">
            <v>1.773391290322581</v>
          </cell>
          <cell r="AL1743">
            <v>7.9340999999999999</v>
          </cell>
          <cell r="AM1743">
            <v>7.9053880645161287</v>
          </cell>
          <cell r="AN1743">
            <v>13.4077</v>
          </cell>
          <cell r="AO1743">
            <v>13.460009677419356</v>
          </cell>
        </row>
        <row r="1744">
          <cell r="B1744">
            <v>40817</v>
          </cell>
          <cell r="C1744" t="str">
            <v>201110</v>
          </cell>
          <cell r="D1744">
            <v>0.74783128926114273</v>
          </cell>
          <cell r="E1744">
            <v>0.73019061258836826</v>
          </cell>
          <cell r="F1744">
            <v>1.3371999999999999</v>
          </cell>
          <cell r="G1744">
            <v>1.3700335483870969</v>
          </cell>
          <cell r="H1744">
            <v>0.64296277245547484</v>
          </cell>
          <cell r="I1744">
            <v>0.6349582612014929</v>
          </cell>
          <cell r="J1744">
            <v>1.5552999999999999</v>
          </cell>
          <cell r="K1744">
            <v>1.5751841935483872</v>
          </cell>
          <cell r="L1744">
            <v>76.739999999999995</v>
          </cell>
          <cell r="M1744">
            <v>76.599032258064511</v>
          </cell>
          <cell r="N1744">
            <v>1.3031013812874642E-2</v>
          </cell>
          <cell r="O1744">
            <v>1.3055393820125572E-2</v>
          </cell>
          <cell r="P1744">
            <v>6.3414999999999999</v>
          </cell>
          <cell r="Q1744">
            <v>6.3648661290322588</v>
          </cell>
          <cell r="R1744">
            <v>0.15769139793424269</v>
          </cell>
          <cell r="S1744">
            <v>0.15711366050677808</v>
          </cell>
          <cell r="T1744">
            <v>32.082599999999999</v>
          </cell>
          <cell r="U1744">
            <v>31.229109677419359</v>
          </cell>
          <cell r="V1744">
            <v>3.1169543615542382E-2</v>
          </cell>
          <cell r="W1744">
            <v>3.2046010265839281E-2</v>
          </cell>
          <cell r="X1744">
            <v>1.1631020041878553</v>
          </cell>
          <cell r="Y1744">
            <v>1.1498952140828693</v>
          </cell>
          <cell r="Z1744">
            <v>0.85976981932746088</v>
          </cell>
          <cell r="AA1744">
            <v>0.86969551405757906</v>
          </cell>
          <cell r="AB1744">
            <v>49.024999999999999</v>
          </cell>
          <cell r="AC1744">
            <v>49.520899999999997</v>
          </cell>
          <cell r="AD1744">
            <v>2.0397756246812851E-2</v>
          </cell>
          <cell r="AE1744">
            <v>2.0195152691954866E-2</v>
          </cell>
          <cell r="AF1744">
            <v>1180.9228238109483</v>
          </cell>
          <cell r="AG1744">
            <v>1154.214226618898</v>
          </cell>
          <cell r="AH1744">
            <v>8.4679538733353169E-4</v>
          </cell>
          <cell r="AI1744">
            <v>8.6682133721445529E-4</v>
          </cell>
          <cell r="AJ1744">
            <v>1.7644</v>
          </cell>
          <cell r="AK1744">
            <v>1.773391290322581</v>
          </cell>
          <cell r="AL1744">
            <v>7.9550000000000001</v>
          </cell>
          <cell r="AM1744">
            <v>7.9053880645161287</v>
          </cell>
          <cell r="AN1744">
            <v>13.4398</v>
          </cell>
          <cell r="AO1744">
            <v>13.460009677419356</v>
          </cell>
        </row>
        <row r="1745">
          <cell r="B1745">
            <v>40817</v>
          </cell>
          <cell r="C1745" t="str">
            <v>201110</v>
          </cell>
          <cell r="D1745">
            <v>0.74794315632011965</v>
          </cell>
          <cell r="E1745">
            <v>0.73019061258836826</v>
          </cell>
          <cell r="F1745">
            <v>1.337</v>
          </cell>
          <cell r="G1745">
            <v>1.3700335483870969</v>
          </cell>
          <cell r="H1745">
            <v>0.64304546331425638</v>
          </cell>
          <cell r="I1745">
            <v>0.6349582612014929</v>
          </cell>
          <cell r="J1745">
            <v>1.5550999999999999</v>
          </cell>
          <cell r="K1745">
            <v>1.5751841935483872</v>
          </cell>
          <cell r="L1745">
            <v>76.73</v>
          </cell>
          <cell r="M1745">
            <v>76.599032258064511</v>
          </cell>
          <cell r="N1745">
            <v>1.3032712107389547E-2</v>
          </cell>
          <cell r="O1745">
            <v>1.3055393820125572E-2</v>
          </cell>
          <cell r="P1745">
            <v>6.3414999999999999</v>
          </cell>
          <cell r="Q1745">
            <v>6.3648661290322588</v>
          </cell>
          <cell r="R1745">
            <v>0.15769139793424269</v>
          </cell>
          <cell r="S1745">
            <v>0.15711366050677808</v>
          </cell>
          <cell r="T1745">
            <v>31.928799999999999</v>
          </cell>
          <cell r="U1745">
            <v>31.229109677419359</v>
          </cell>
          <cell r="V1745">
            <v>3.1319686302021997E-2</v>
          </cell>
          <cell r="W1745">
            <v>3.2046010265839281E-2</v>
          </cell>
          <cell r="X1745">
            <v>1.163126402393418</v>
          </cell>
          <cell r="Y1745">
            <v>1.1498952140828693</v>
          </cell>
          <cell r="Z1745">
            <v>0.85975178445116074</v>
          </cell>
          <cell r="AA1745">
            <v>0.86969551405757906</v>
          </cell>
          <cell r="AB1745">
            <v>49.024999999999999</v>
          </cell>
          <cell r="AC1745">
            <v>49.520899999999997</v>
          </cell>
          <cell r="AD1745">
            <v>2.0397756246812851E-2</v>
          </cell>
          <cell r="AE1745">
            <v>2.0195152691954866E-2</v>
          </cell>
          <cell r="AF1745">
            <v>1175.8115183246073</v>
          </cell>
          <cell r="AG1745">
            <v>1154.214226618898</v>
          </cell>
          <cell r="AH1745">
            <v>8.504764449194051E-4</v>
          </cell>
          <cell r="AI1745">
            <v>8.6682133721445529E-4</v>
          </cell>
          <cell r="AJ1745">
            <v>1.7639</v>
          </cell>
          <cell r="AK1745">
            <v>1.773391290322581</v>
          </cell>
          <cell r="AL1745">
            <v>7.9527999999999999</v>
          </cell>
          <cell r="AM1745">
            <v>7.9053880645161287</v>
          </cell>
          <cell r="AN1745">
            <v>13.4421</v>
          </cell>
          <cell r="AO1745">
            <v>13.460009677419356</v>
          </cell>
        </row>
        <row r="1746">
          <cell r="B1746">
            <v>40817</v>
          </cell>
          <cell r="C1746" t="str">
            <v>201110</v>
          </cell>
          <cell r="D1746">
            <v>0.73858516625552095</v>
          </cell>
          <cell r="E1746">
            <v>0.73019061258836826</v>
          </cell>
          <cell r="F1746">
            <v>1.3539399999999999</v>
          </cell>
          <cell r="G1746">
            <v>1.3700335483870969</v>
          </cell>
          <cell r="H1746">
            <v>0.64003276967780753</v>
          </cell>
          <cell r="I1746">
            <v>0.6349582612014929</v>
          </cell>
          <cell r="J1746">
            <v>1.5624199999999999</v>
          </cell>
          <cell r="K1746">
            <v>1.5751841935483872</v>
          </cell>
          <cell r="L1746">
            <v>76.7</v>
          </cell>
          <cell r="M1746">
            <v>76.599032258064511</v>
          </cell>
          <cell r="N1746">
            <v>1.3037809647979138E-2</v>
          </cell>
          <cell r="O1746">
            <v>1.3055393820125572E-2</v>
          </cell>
          <cell r="P1746">
            <v>6.3482399999999997</v>
          </cell>
          <cell r="Q1746">
            <v>6.3648661290322588</v>
          </cell>
          <cell r="R1746">
            <v>0.1575239751490177</v>
          </cell>
          <cell r="S1746">
            <v>0.15711366050677808</v>
          </cell>
          <cell r="T1746">
            <v>31.774000000000001</v>
          </cell>
          <cell r="U1746">
            <v>31.229109677419359</v>
          </cell>
          <cell r="V1746">
            <v>3.1472272927550823E-2</v>
          </cell>
          <cell r="W1746">
            <v>3.2046010265839281E-2</v>
          </cell>
          <cell r="X1746">
            <v>1.153980235460951</v>
          </cell>
          <cell r="Y1746">
            <v>1.1498952140828693</v>
          </cell>
          <cell r="Z1746">
            <v>0.8665659681775707</v>
          </cell>
          <cell r="AA1746">
            <v>0.86969551405757906</v>
          </cell>
          <cell r="AB1746">
            <v>49.331000000000003</v>
          </cell>
          <cell r="AC1746">
            <v>49.520899999999997</v>
          </cell>
          <cell r="AD1746">
            <v>2.0271229044616975E-2</v>
          </cell>
          <cell r="AE1746">
            <v>2.0195152691954866E-2</v>
          </cell>
          <cell r="AF1746">
            <v>1164.6897203716562</v>
          </cell>
          <cell r="AG1746">
            <v>1154.214226618898</v>
          </cell>
          <cell r="AH1746">
            <v>8.5859777287370309E-4</v>
          </cell>
          <cell r="AI1746">
            <v>8.6682133721445529E-4</v>
          </cell>
          <cell r="AJ1746">
            <v>1.7576499999999999</v>
          </cell>
          <cell r="AK1746">
            <v>1.773391290322581</v>
          </cell>
          <cell r="AL1746">
            <v>7.8808499999999997</v>
          </cell>
          <cell r="AM1746">
            <v>7.9053880645161287</v>
          </cell>
          <cell r="AN1746">
            <v>13.3256</v>
          </cell>
          <cell r="AO1746">
            <v>13.460009677419356</v>
          </cell>
        </row>
        <row r="1747">
          <cell r="B1747">
            <v>40817</v>
          </cell>
          <cell r="C1747" t="str">
            <v>201110</v>
          </cell>
          <cell r="D1747">
            <v>0.73367571533382248</v>
          </cell>
          <cell r="E1747">
            <v>0.73019061258836826</v>
          </cell>
          <cell r="F1747">
            <v>1.363</v>
          </cell>
          <cell r="G1747">
            <v>1.3700335483870969</v>
          </cell>
          <cell r="H1747">
            <v>0.64004096262160781</v>
          </cell>
          <cell r="I1747">
            <v>0.6349582612014929</v>
          </cell>
          <cell r="J1747">
            <v>1.5624</v>
          </cell>
          <cell r="K1747">
            <v>1.5751841935483872</v>
          </cell>
          <cell r="L1747">
            <v>76.67</v>
          </cell>
          <cell r="M1747">
            <v>76.599032258064511</v>
          </cell>
          <cell r="N1747">
            <v>1.3042911177774879E-2</v>
          </cell>
          <cell r="O1747">
            <v>1.3055393820125572E-2</v>
          </cell>
          <cell r="P1747">
            <v>6.3479999999999999</v>
          </cell>
          <cell r="Q1747">
            <v>6.3648661290322588</v>
          </cell>
          <cell r="R1747">
            <v>0.15752993068683049</v>
          </cell>
          <cell r="S1747">
            <v>0.15711366050677808</v>
          </cell>
          <cell r="T1747">
            <v>31.531600000000001</v>
          </cell>
          <cell r="U1747">
            <v>31.229109677419359</v>
          </cell>
          <cell r="V1747">
            <v>3.1714216849129125E-2</v>
          </cell>
          <cell r="W1747">
            <v>3.2046010265839281E-2</v>
          </cell>
          <cell r="X1747">
            <v>1.1462949376375642</v>
          </cell>
          <cell r="Y1747">
            <v>1.1498952140828693</v>
          </cell>
          <cell r="Z1747">
            <v>0.87237583205325142</v>
          </cell>
          <cell r="AA1747">
            <v>0.86969551405757906</v>
          </cell>
          <cell r="AB1747">
            <v>49.4908</v>
          </cell>
          <cell r="AC1747">
            <v>49.520899999999997</v>
          </cell>
          <cell r="AD1747">
            <v>2.0205775618902907E-2</v>
          </cell>
          <cell r="AE1747">
            <v>2.0195152691954866E-2</v>
          </cell>
          <cell r="AF1747">
            <v>1170.2567865003668</v>
          </cell>
          <cell r="AG1747">
            <v>1154.214226618898</v>
          </cell>
          <cell r="AH1747">
            <v>8.5451330984414383E-4</v>
          </cell>
          <cell r="AI1747">
            <v>8.6682133721445529E-4</v>
          </cell>
          <cell r="AJ1747">
            <v>1.754</v>
          </cell>
          <cell r="AK1747">
            <v>1.773391290322581</v>
          </cell>
          <cell r="AL1747">
            <v>7.8910999999999998</v>
          </cell>
          <cell r="AM1747">
            <v>7.9053880645161287</v>
          </cell>
          <cell r="AN1747">
            <v>13.284000000000001</v>
          </cell>
          <cell r="AO1747">
            <v>13.460009677419356</v>
          </cell>
        </row>
        <row r="1748">
          <cell r="B1748">
            <v>40817</v>
          </cell>
          <cell r="C1748" t="str">
            <v>201110</v>
          </cell>
          <cell r="D1748">
            <v>0.72912869121399926</v>
          </cell>
          <cell r="E1748">
            <v>0.73019061258836826</v>
          </cell>
          <cell r="F1748">
            <v>1.3714999999999999</v>
          </cell>
          <cell r="G1748">
            <v>1.3700335483870969</v>
          </cell>
          <cell r="H1748">
            <v>0.63828429182357826</v>
          </cell>
          <cell r="I1748">
            <v>0.6349582612014929</v>
          </cell>
          <cell r="J1748">
            <v>1.5667</v>
          </cell>
          <cell r="K1748">
            <v>1.5751841935483872</v>
          </cell>
          <cell r="L1748">
            <v>76.900000000000006</v>
          </cell>
          <cell r="M1748">
            <v>76.599032258064511</v>
          </cell>
          <cell r="N1748">
            <v>1.3003901170351105E-2</v>
          </cell>
          <cell r="O1748">
            <v>1.3055393820125572E-2</v>
          </cell>
          <cell r="P1748">
            <v>6.3630000000000004</v>
          </cell>
          <cell r="Q1748">
            <v>6.3648661290322588</v>
          </cell>
          <cell r="R1748">
            <v>0.15715857300015715</v>
          </cell>
          <cell r="S1748">
            <v>0.15711366050677808</v>
          </cell>
          <cell r="T1748">
            <v>31.273800000000001</v>
          </cell>
          <cell r="U1748">
            <v>31.229109677419359</v>
          </cell>
          <cell r="V1748">
            <v>3.1975647346980537E-2</v>
          </cell>
          <cell r="W1748">
            <v>3.2046010265839281E-2</v>
          </cell>
          <cell r="X1748">
            <v>1.1423259205249727</v>
          </cell>
          <cell r="Y1748">
            <v>1.1498952140828693</v>
          </cell>
          <cell r="Z1748">
            <v>0.87540690623603745</v>
          </cell>
          <cell r="AA1748">
            <v>0.86969551405757906</v>
          </cell>
          <cell r="AB1748">
            <v>49.502299999999998</v>
          </cell>
          <cell r="AC1748">
            <v>49.520899999999997</v>
          </cell>
          <cell r="AD1748">
            <v>2.0201081565907039E-2</v>
          </cell>
          <cell r="AE1748">
            <v>2.0195152691954866E-2</v>
          </cell>
          <cell r="AF1748">
            <v>1167.6923076923076</v>
          </cell>
          <cell r="AG1748">
            <v>1154.214226618898</v>
          </cell>
          <cell r="AH1748">
            <v>8.5638998682476951E-4</v>
          </cell>
          <cell r="AI1748">
            <v>8.6682133721445529E-4</v>
          </cell>
          <cell r="AJ1748">
            <v>1.7652000000000001</v>
          </cell>
          <cell r="AK1748">
            <v>1.773391290322581</v>
          </cell>
          <cell r="AL1748">
            <v>7.8581000000000003</v>
          </cell>
          <cell r="AM1748">
            <v>7.9053880645161287</v>
          </cell>
          <cell r="AN1748">
            <v>13.292299999999999</v>
          </cell>
          <cell r="AO1748">
            <v>13.460009677419356</v>
          </cell>
        </row>
        <row r="1749">
          <cell r="B1749">
            <v>40817</v>
          </cell>
          <cell r="C1749" t="str">
            <v>201110</v>
          </cell>
          <cell r="D1749">
            <v>0.72653298459750071</v>
          </cell>
          <cell r="E1749">
            <v>0.73019061258836826</v>
          </cell>
          <cell r="F1749">
            <v>1.3764000000000001</v>
          </cell>
          <cell r="G1749">
            <v>1.3700335483870969</v>
          </cell>
          <cell r="H1749">
            <v>0.63572790845518123</v>
          </cell>
          <cell r="I1749">
            <v>0.6349582612014929</v>
          </cell>
          <cell r="J1749">
            <v>1.573</v>
          </cell>
          <cell r="K1749">
            <v>1.5751841935483872</v>
          </cell>
          <cell r="L1749">
            <v>76.98</v>
          </cell>
          <cell r="M1749">
            <v>76.599032258064511</v>
          </cell>
          <cell r="N1749">
            <v>1.2990387113535984E-2</v>
          </cell>
          <cell r="O1749">
            <v>1.3055393820125572E-2</v>
          </cell>
          <cell r="P1749">
            <v>6.3807999999999998</v>
          </cell>
          <cell r="Q1749">
            <v>6.3648661290322588</v>
          </cell>
          <cell r="R1749">
            <v>0.15672016048144433</v>
          </cell>
          <cell r="S1749">
            <v>0.15711366050677808</v>
          </cell>
          <cell r="T1749">
            <v>31.083500000000001</v>
          </cell>
          <cell r="U1749">
            <v>31.229109677419359</v>
          </cell>
          <cell r="V1749">
            <v>3.2171409268583008E-2</v>
          </cell>
          <cell r="W1749">
            <v>3.2046010265839281E-2</v>
          </cell>
          <cell r="X1749">
            <v>1.1428363847718686</v>
          </cell>
          <cell r="Y1749">
            <v>1.1498952140828693</v>
          </cell>
          <cell r="Z1749">
            <v>0.87501589319771145</v>
          </cell>
          <cell r="AA1749">
            <v>0.86969551405757906</v>
          </cell>
          <cell r="AB1749">
            <v>49.485199999999999</v>
          </cell>
          <cell r="AC1749">
            <v>49.520899999999997</v>
          </cell>
          <cell r="AD1749">
            <v>2.0208062208498703E-2</v>
          </cell>
          <cell r="AE1749">
            <v>2.0195152691954866E-2</v>
          </cell>
          <cell r="AF1749">
            <v>1162.2566114501599</v>
          </cell>
          <cell r="AG1749">
            <v>1154.214226618898</v>
          </cell>
          <cell r="AH1749">
            <v>8.6039519168859741E-4</v>
          </cell>
          <cell r="AI1749">
            <v>8.6682133721445529E-4</v>
          </cell>
          <cell r="AJ1749">
            <v>1.7645</v>
          </cell>
          <cell r="AK1749">
            <v>1.773391290322581</v>
          </cell>
          <cell r="AL1749">
            <v>7.8479000000000001</v>
          </cell>
          <cell r="AM1749">
            <v>7.9053880645161287</v>
          </cell>
          <cell r="AN1749">
            <v>13.308199999999999</v>
          </cell>
          <cell r="AO1749">
            <v>13.460009677419356</v>
          </cell>
        </row>
        <row r="1750">
          <cell r="B1750">
            <v>40817</v>
          </cell>
          <cell r="C1750" t="str">
            <v>201110</v>
          </cell>
          <cell r="D1750">
            <v>0.72442770211532881</v>
          </cell>
          <cell r="E1750">
            <v>0.73019061258836826</v>
          </cell>
          <cell r="F1750">
            <v>1.3804000000000001</v>
          </cell>
          <cell r="G1750">
            <v>1.3700335483870969</v>
          </cell>
          <cell r="H1750">
            <v>0.63391442155309041</v>
          </cell>
          <cell r="I1750">
            <v>0.6349582612014929</v>
          </cell>
          <cell r="J1750">
            <v>1.5774999999999999</v>
          </cell>
          <cell r="K1750">
            <v>1.5751841935483872</v>
          </cell>
          <cell r="L1750">
            <v>77.03</v>
          </cell>
          <cell r="M1750">
            <v>76.599032258064511</v>
          </cell>
          <cell r="N1750">
            <v>1.2981955082435414E-2</v>
          </cell>
          <cell r="O1750">
            <v>1.3055393820125572E-2</v>
          </cell>
          <cell r="P1750">
            <v>6.3834999999999997</v>
          </cell>
          <cell r="Q1750">
            <v>6.3648661290322588</v>
          </cell>
          <cell r="R1750">
            <v>0.15665387326701655</v>
          </cell>
          <cell r="S1750">
            <v>0.15711366050677808</v>
          </cell>
          <cell r="T1750">
            <v>31.0092</v>
          </cell>
          <cell r="U1750">
            <v>31.229109677419359</v>
          </cell>
          <cell r="V1750">
            <v>3.2248493995330418E-2</v>
          </cell>
          <cell r="W1750">
            <v>3.2046010265839281E-2</v>
          </cell>
          <cell r="X1750">
            <v>1.1427847000869311</v>
          </cell>
          <cell r="Y1750">
            <v>1.1498952140828693</v>
          </cell>
          <cell r="Z1750">
            <v>0.87505546751188601</v>
          </cell>
          <cell r="AA1750">
            <v>0.86969551405757906</v>
          </cell>
          <cell r="AB1750">
            <v>49.479599999999998</v>
          </cell>
          <cell r="AC1750">
            <v>49.520899999999997</v>
          </cell>
          <cell r="AD1750">
            <v>2.0210349315677573E-2</v>
          </cell>
          <cell r="AE1750">
            <v>2.0195152691954866E-2</v>
          </cell>
          <cell r="AF1750">
            <v>1154.9695740365109</v>
          </cell>
          <cell r="AG1750">
            <v>1154.214226618898</v>
          </cell>
          <cell r="AH1750">
            <v>8.6582367404285229E-4</v>
          </cell>
          <cell r="AI1750">
            <v>8.6682133721445529E-4</v>
          </cell>
          <cell r="AJ1750">
            <v>1.7403</v>
          </cell>
          <cell r="AK1750">
            <v>1.773391290322581</v>
          </cell>
          <cell r="AL1750">
            <v>7.851</v>
          </cell>
          <cell r="AM1750">
            <v>7.9053880645161287</v>
          </cell>
          <cell r="AN1750">
            <v>13.355399999999999</v>
          </cell>
          <cell r="AO1750">
            <v>13.460009677419356</v>
          </cell>
        </row>
        <row r="1751">
          <cell r="B1751">
            <v>40817</v>
          </cell>
          <cell r="C1751" t="str">
            <v>201110</v>
          </cell>
          <cell r="D1751">
            <v>0.72066878062842321</v>
          </cell>
          <cell r="E1751">
            <v>0.73019061258836826</v>
          </cell>
          <cell r="F1751">
            <v>1.3875999999999999</v>
          </cell>
          <cell r="G1751">
            <v>1.3700335483870969</v>
          </cell>
          <cell r="H1751">
            <v>0.63227111785533641</v>
          </cell>
          <cell r="I1751">
            <v>0.6349582612014929</v>
          </cell>
          <cell r="J1751">
            <v>1.5815999999999999</v>
          </cell>
          <cell r="K1751">
            <v>1.5751841935483872</v>
          </cell>
          <cell r="L1751">
            <v>77.16</v>
          </cell>
          <cell r="M1751">
            <v>76.599032258064511</v>
          </cell>
          <cell r="N1751">
            <v>1.2960082944530845E-2</v>
          </cell>
          <cell r="O1751">
            <v>1.3055393820125572E-2</v>
          </cell>
          <cell r="P1751">
            <v>6.3620000000000001</v>
          </cell>
          <cell r="Q1751">
            <v>6.3648661290322588</v>
          </cell>
          <cell r="R1751">
            <v>0.15718327569946558</v>
          </cell>
          <cell r="S1751">
            <v>0.15711366050677808</v>
          </cell>
          <cell r="T1751">
            <v>30.835100000000001</v>
          </cell>
          <cell r="U1751">
            <v>31.229109677419359</v>
          </cell>
          <cell r="V1751">
            <v>3.2430574248178211E-2</v>
          </cell>
          <cell r="W1751">
            <v>3.2046010265839281E-2</v>
          </cell>
          <cell r="X1751">
            <v>1.1398097434419141</v>
          </cell>
          <cell r="Y1751">
            <v>1.1498952140828693</v>
          </cell>
          <cell r="Z1751">
            <v>0.87733940313606473</v>
          </cell>
          <cell r="AA1751">
            <v>0.86969551405757906</v>
          </cell>
          <cell r="AB1751">
            <v>48.994999999999997</v>
          </cell>
          <cell r="AC1751">
            <v>49.520899999999997</v>
          </cell>
          <cell r="AD1751">
            <v>2.041024594346362E-2</v>
          </cell>
          <cell r="AE1751">
            <v>2.0195152691954866E-2</v>
          </cell>
          <cell r="AF1751">
            <v>1154.2375324300951</v>
          </cell>
          <cell r="AG1751">
            <v>1154.214226618898</v>
          </cell>
          <cell r="AH1751">
            <v>8.6637279754248823E-4</v>
          </cell>
          <cell r="AI1751">
            <v>8.6682133721445529E-4</v>
          </cell>
          <cell r="AJ1751">
            <v>1.732</v>
          </cell>
          <cell r="AK1751">
            <v>1.773391290322581</v>
          </cell>
          <cell r="AL1751">
            <v>7.782</v>
          </cell>
          <cell r="AM1751">
            <v>7.9053880645161287</v>
          </cell>
          <cell r="AN1751">
            <v>13.225099999999999</v>
          </cell>
          <cell r="AO1751">
            <v>13.460009677419356</v>
          </cell>
        </row>
        <row r="1752">
          <cell r="B1752">
            <v>40817</v>
          </cell>
          <cell r="C1752" t="str">
            <v>201110</v>
          </cell>
          <cell r="D1752">
            <v>0.7207207207207208</v>
          </cell>
          <cell r="E1752">
            <v>0.73019061258836826</v>
          </cell>
          <cell r="F1752">
            <v>1.3875</v>
          </cell>
          <cell r="G1752">
            <v>1.3700335483870969</v>
          </cell>
          <cell r="H1752">
            <v>0.63227111785533641</v>
          </cell>
          <cell r="I1752">
            <v>0.6349582612014929</v>
          </cell>
          <cell r="J1752">
            <v>1.5815999999999999</v>
          </cell>
          <cell r="K1752">
            <v>1.5751841935483872</v>
          </cell>
          <cell r="L1752">
            <v>77.14</v>
          </cell>
          <cell r="M1752">
            <v>76.599032258064511</v>
          </cell>
          <cell r="N1752">
            <v>1.2963443090484833E-2</v>
          </cell>
          <cell r="O1752">
            <v>1.3055393820125572E-2</v>
          </cell>
          <cell r="P1752">
            <v>6.3620000000000001</v>
          </cell>
          <cell r="Q1752">
            <v>6.3648661290322588</v>
          </cell>
          <cell r="R1752">
            <v>0.15718327569946558</v>
          </cell>
          <cell r="S1752">
            <v>0.15711366050677808</v>
          </cell>
          <cell r="T1752">
            <v>30.074000000000002</v>
          </cell>
          <cell r="U1752">
            <v>31.229109677419359</v>
          </cell>
          <cell r="V1752">
            <v>3.3251313426880362E-2</v>
          </cell>
          <cell r="W1752">
            <v>3.2046010265839281E-2</v>
          </cell>
          <cell r="X1752">
            <v>1.1398918918918919</v>
          </cell>
          <cell r="Y1752">
            <v>1.1498952140828693</v>
          </cell>
          <cell r="Z1752">
            <v>0.87727617602427921</v>
          </cell>
          <cell r="AA1752">
            <v>0.86969551405757906</v>
          </cell>
          <cell r="AB1752">
            <v>48.994999999999997</v>
          </cell>
          <cell r="AC1752">
            <v>49.520899999999997</v>
          </cell>
          <cell r="AD1752">
            <v>2.041024594346362E-2</v>
          </cell>
          <cell r="AE1752">
            <v>2.0195152691954866E-2</v>
          </cell>
          <cell r="AF1752">
            <v>1154.3207207207208</v>
          </cell>
          <cell r="AG1752">
            <v>1154.214226618898</v>
          </cell>
          <cell r="AH1752">
            <v>8.663103607597307E-4</v>
          </cell>
          <cell r="AI1752">
            <v>8.6682133721445529E-4</v>
          </cell>
          <cell r="AJ1752">
            <v>1.7339</v>
          </cell>
          <cell r="AK1752">
            <v>1.773391290322581</v>
          </cell>
          <cell r="AL1752">
            <v>7.7815000000000003</v>
          </cell>
          <cell r="AM1752">
            <v>7.9053880645161287</v>
          </cell>
          <cell r="AN1752">
            <v>13.227399999999999</v>
          </cell>
          <cell r="AO1752">
            <v>13.460009677419356</v>
          </cell>
        </row>
        <row r="1753">
          <cell r="B1753">
            <v>40817</v>
          </cell>
          <cell r="C1753" t="str">
            <v>201110</v>
          </cell>
          <cell r="D1753">
            <v>0.72356282334213673</v>
          </cell>
          <cell r="E1753">
            <v>0.73019061258836826</v>
          </cell>
          <cell r="F1753">
            <v>1.38205</v>
          </cell>
          <cell r="G1753">
            <v>1.3700335483870969</v>
          </cell>
          <cell r="H1753">
            <v>0.63343257110280615</v>
          </cell>
          <cell r="I1753">
            <v>0.6349582612014929</v>
          </cell>
          <cell r="J1753">
            <v>1.5787</v>
          </cell>
          <cell r="K1753">
            <v>1.5751841935483872</v>
          </cell>
          <cell r="L1753">
            <v>77.09</v>
          </cell>
          <cell r="M1753">
            <v>76.599032258064511</v>
          </cell>
          <cell r="N1753">
            <v>1.2971851083149565E-2</v>
          </cell>
          <cell r="O1753">
            <v>1.3055393820125572E-2</v>
          </cell>
          <cell r="P1753">
            <v>6.3728100000000003</v>
          </cell>
          <cell r="Q1753">
            <v>6.3648661290322588</v>
          </cell>
          <cell r="R1753">
            <v>0.15691665058270998</v>
          </cell>
          <cell r="S1753">
            <v>0.15711366050677808</v>
          </cell>
          <cell r="T1753">
            <v>30.797899999999998</v>
          </cell>
          <cell r="U1753">
            <v>31.229109677419359</v>
          </cell>
          <cell r="V1753">
            <v>3.2469746313872054E-2</v>
          </cell>
          <cell r="W1753">
            <v>3.2046010265839281E-2</v>
          </cell>
          <cell r="X1753">
            <v>1.1422886292102312</v>
          </cell>
          <cell r="Y1753">
            <v>1.1498952140828693</v>
          </cell>
          <cell r="Z1753">
            <v>0.87543548489263312</v>
          </cell>
          <cell r="AA1753">
            <v>0.86969551405757906</v>
          </cell>
          <cell r="AB1753">
            <v>49.322899999999997</v>
          </cell>
          <cell r="AC1753">
            <v>49.520899999999997</v>
          </cell>
          <cell r="AD1753">
            <v>2.0274558065320573E-2</v>
          </cell>
          <cell r="AE1753">
            <v>2.0195152691954866E-2</v>
          </cell>
          <cell r="AF1753">
            <v>1149.5604355848197</v>
          </cell>
          <cell r="AG1753">
            <v>1154.214226618898</v>
          </cell>
          <cell r="AH1753">
            <v>8.6989771833202191E-4</v>
          </cell>
          <cell r="AI1753">
            <v>8.6682133721445529E-4</v>
          </cell>
          <cell r="AJ1753">
            <v>1.7399800000000001</v>
          </cell>
          <cell r="AK1753">
            <v>1.773391290322581</v>
          </cell>
          <cell r="AL1753">
            <v>7.87087</v>
          </cell>
          <cell r="AM1753">
            <v>7.9053880645161287</v>
          </cell>
          <cell r="AN1753">
            <v>13.2758</v>
          </cell>
          <cell r="AO1753">
            <v>13.460009677419356</v>
          </cell>
        </row>
        <row r="1754">
          <cell r="B1754">
            <v>40817</v>
          </cell>
          <cell r="C1754" t="str">
            <v>201110</v>
          </cell>
          <cell r="D1754">
            <v>0.72822604136323921</v>
          </cell>
          <cell r="E1754">
            <v>0.73019061258836826</v>
          </cell>
          <cell r="F1754">
            <v>1.3732</v>
          </cell>
          <cell r="G1754">
            <v>1.3700335483870969</v>
          </cell>
          <cell r="H1754">
            <v>0.63540475282755116</v>
          </cell>
          <cell r="I1754">
            <v>0.6349582612014929</v>
          </cell>
          <cell r="J1754">
            <v>1.5738000000000001</v>
          </cell>
          <cell r="K1754">
            <v>1.5751841935483872</v>
          </cell>
          <cell r="L1754">
            <v>76.790000000000006</v>
          </cell>
          <cell r="M1754">
            <v>76.599032258064511</v>
          </cell>
          <cell r="N1754">
            <v>1.3022528975126969E-2</v>
          </cell>
          <cell r="O1754">
            <v>1.3055393820125572E-2</v>
          </cell>
          <cell r="P1754">
            <v>6.3826000000000001</v>
          </cell>
          <cell r="Q1754">
            <v>6.3648661290322588</v>
          </cell>
          <cell r="R1754">
            <v>0.15667596277379126</v>
          </cell>
          <cell r="S1754">
            <v>0.15711366050677808</v>
          </cell>
          <cell r="T1754">
            <v>31.035299999999999</v>
          </cell>
          <cell r="U1754">
            <v>31.229109677419359</v>
          </cell>
          <cell r="V1754">
            <v>3.2221373726047435E-2</v>
          </cell>
          <cell r="W1754">
            <v>3.2046010265839281E-2</v>
          </cell>
          <cell r="X1754">
            <v>1.1460821438974658</v>
          </cell>
          <cell r="Y1754">
            <v>1.1498952140828693</v>
          </cell>
          <cell r="Z1754">
            <v>0.87253780658279323</v>
          </cell>
          <cell r="AA1754">
            <v>0.86969551405757906</v>
          </cell>
          <cell r="AB1754">
            <v>49.628900000000002</v>
          </cell>
          <cell r="AC1754">
            <v>49.520899999999997</v>
          </cell>
          <cell r="AD1754">
            <v>2.0149549959801647E-2</v>
          </cell>
          <cell r="AE1754">
            <v>2.0195152691954866E-2</v>
          </cell>
          <cell r="AF1754">
            <v>1146.9050393242064</v>
          </cell>
          <cell r="AG1754">
            <v>1154.214226618898</v>
          </cell>
          <cell r="AH1754">
            <v>8.7191176750712714E-4</v>
          </cell>
          <cell r="AI1754">
            <v>8.6682133721445529E-4</v>
          </cell>
          <cell r="AJ1754">
            <v>1.7655000000000001</v>
          </cell>
          <cell r="AK1754">
            <v>1.773391290322581</v>
          </cell>
          <cell r="AL1754">
            <v>8.0036000000000005</v>
          </cell>
          <cell r="AM1754">
            <v>7.9053880645161287</v>
          </cell>
          <cell r="AN1754">
            <v>13.457599999999999</v>
          </cell>
          <cell r="AO1754">
            <v>13.460009677419356</v>
          </cell>
        </row>
        <row r="1755">
          <cell r="B1755">
            <v>40817</v>
          </cell>
          <cell r="C1755" t="str">
            <v>201110</v>
          </cell>
          <cell r="D1755">
            <v>0.7253209545223761</v>
          </cell>
          <cell r="E1755">
            <v>0.73019061258836826</v>
          </cell>
          <cell r="F1755">
            <v>1.3787</v>
          </cell>
          <cell r="G1755">
            <v>1.3700335483870969</v>
          </cell>
          <cell r="H1755">
            <v>0.63443725415556396</v>
          </cell>
          <cell r="I1755">
            <v>0.6349582612014929</v>
          </cell>
          <cell r="J1755">
            <v>1.5762</v>
          </cell>
          <cell r="K1755">
            <v>1.5751841935483872</v>
          </cell>
          <cell r="L1755">
            <v>76.760000000000005</v>
          </cell>
          <cell r="M1755">
            <v>76.599032258064511</v>
          </cell>
          <cell r="N1755">
            <v>1.3027618551328815E-2</v>
          </cell>
          <cell r="O1755">
            <v>1.3055393820125572E-2</v>
          </cell>
          <cell r="P1755">
            <v>6.3781999999999996</v>
          </cell>
          <cell r="Q1755">
            <v>6.3648661290322588</v>
          </cell>
          <cell r="R1755">
            <v>0.1567840456555141</v>
          </cell>
          <cell r="S1755">
            <v>0.15711366050677808</v>
          </cell>
          <cell r="T1755">
            <v>30.944800000000001</v>
          </cell>
          <cell r="U1755">
            <v>31.229109677419359</v>
          </cell>
          <cell r="V1755">
            <v>3.2315607145627048E-2</v>
          </cell>
          <cell r="W1755">
            <v>3.2046010265839281E-2</v>
          </cell>
          <cell r="X1755">
            <v>1.1432508885181694</v>
          </cell>
          <cell r="Y1755">
            <v>1.1498952140828693</v>
          </cell>
          <cell r="Z1755">
            <v>0.87469864230427607</v>
          </cell>
          <cell r="AA1755">
            <v>0.86969551405757906</v>
          </cell>
          <cell r="AB1755">
            <v>49.656399999999998</v>
          </cell>
          <cell r="AC1755">
            <v>49.520899999999997</v>
          </cell>
          <cell r="AD1755">
            <v>2.0138391023110817E-2</v>
          </cell>
          <cell r="AE1755">
            <v>2.0195152691954866E-2</v>
          </cell>
          <cell r="AF1755">
            <v>1137.0348879379126</v>
          </cell>
          <cell r="AG1755">
            <v>1154.214226618898</v>
          </cell>
          <cell r="AH1755">
            <v>8.7948048965636025E-4</v>
          </cell>
          <cell r="AI1755">
            <v>8.6682133721445529E-4</v>
          </cell>
          <cell r="AJ1755">
            <v>1.7567999999999999</v>
          </cell>
          <cell r="AK1755">
            <v>1.773391290322581</v>
          </cell>
          <cell r="AL1755">
            <v>7.9842000000000004</v>
          </cell>
          <cell r="AM1755">
            <v>7.9053880645161287</v>
          </cell>
          <cell r="AN1755">
            <v>13.360799999999999</v>
          </cell>
          <cell r="AO1755">
            <v>13.460009677419356</v>
          </cell>
        </row>
        <row r="1756">
          <cell r="B1756">
            <v>40817</v>
          </cell>
          <cell r="C1756" t="str">
            <v>201110</v>
          </cell>
          <cell r="D1756">
            <v>0.72753728628592207</v>
          </cell>
          <cell r="E1756">
            <v>0.73019061258836826</v>
          </cell>
          <cell r="F1756">
            <v>1.3745000000000001</v>
          </cell>
          <cell r="G1756">
            <v>1.3700335483870969</v>
          </cell>
          <cell r="H1756">
            <v>0.63479972068812296</v>
          </cell>
          <cell r="I1756">
            <v>0.6349582612014929</v>
          </cell>
          <cell r="J1756">
            <v>1.5752999999999999</v>
          </cell>
          <cell r="K1756">
            <v>1.5751841935483872</v>
          </cell>
          <cell r="L1756">
            <v>76.819999999999993</v>
          </cell>
          <cell r="M1756">
            <v>76.599032258064511</v>
          </cell>
          <cell r="N1756">
            <v>1.3017443374121324E-2</v>
          </cell>
          <cell r="O1756">
            <v>1.3055393820125572E-2</v>
          </cell>
          <cell r="P1756">
            <v>6.3829000000000002</v>
          </cell>
          <cell r="Q1756">
            <v>6.3648661290322588</v>
          </cell>
          <cell r="R1756">
            <v>0.15666859891271992</v>
          </cell>
          <cell r="S1756">
            <v>0.15711366050677808</v>
          </cell>
          <cell r="T1756">
            <v>31.2392</v>
          </cell>
          <cell r="U1756">
            <v>31.229109677419359</v>
          </cell>
          <cell r="V1756">
            <v>3.201106302338088E-2</v>
          </cell>
          <cell r="W1756">
            <v>3.2046010265839281E-2</v>
          </cell>
          <cell r="X1756">
            <v>1.1460894870862131</v>
          </cell>
          <cell r="Y1756">
            <v>1.1498952140828693</v>
          </cell>
          <cell r="Z1756">
            <v>0.87253221608582499</v>
          </cell>
          <cell r="AA1756">
            <v>0.86969551405757906</v>
          </cell>
          <cell r="AB1756">
            <v>50.113</v>
          </cell>
          <cell r="AC1756">
            <v>49.520899999999997</v>
          </cell>
          <cell r="AD1756">
            <v>1.9954901921657057E-2</v>
          </cell>
          <cell r="AE1756">
            <v>2.0195152691954866E-2</v>
          </cell>
          <cell r="AF1756">
            <v>1139.4543470352855</v>
          </cell>
          <cell r="AG1756">
            <v>1154.214226618898</v>
          </cell>
          <cell r="AH1756">
            <v>8.7761304575463865E-4</v>
          </cell>
          <cell r="AI1756">
            <v>8.6682133721445529E-4</v>
          </cell>
          <cell r="AJ1756">
            <v>1.7744</v>
          </cell>
          <cell r="AK1756">
            <v>1.773391290322581</v>
          </cell>
          <cell r="AL1756">
            <v>8.1003000000000007</v>
          </cell>
          <cell r="AM1756">
            <v>7.9053880645161287</v>
          </cell>
          <cell r="AN1756">
            <v>13.5114</v>
          </cell>
          <cell r="AO1756">
            <v>13.460009677419356</v>
          </cell>
        </row>
        <row r="1757">
          <cell r="B1757">
            <v>40817</v>
          </cell>
          <cell r="C1757" t="str">
            <v>201110</v>
          </cell>
          <cell r="D1757">
            <v>0.72427029767509232</v>
          </cell>
          <cell r="E1757">
            <v>0.73019061258836826</v>
          </cell>
          <cell r="F1757">
            <v>1.3807</v>
          </cell>
          <cell r="G1757">
            <v>1.3700335483870969</v>
          </cell>
          <cell r="H1757">
            <v>0.63087502365781345</v>
          </cell>
          <cell r="I1757">
            <v>0.6349582612014929</v>
          </cell>
          <cell r="J1757">
            <v>1.5851</v>
          </cell>
          <cell r="K1757">
            <v>1.5751841935483872</v>
          </cell>
          <cell r="L1757">
            <v>76.55</v>
          </cell>
          <cell r="M1757">
            <v>76.599032258064511</v>
          </cell>
          <cell r="N1757">
            <v>1.3063357282821686E-2</v>
          </cell>
          <cell r="O1757">
            <v>1.3055393820125572E-2</v>
          </cell>
          <cell r="P1757">
            <v>6.3803999999999998</v>
          </cell>
          <cell r="Q1757">
            <v>6.3648661290322588</v>
          </cell>
          <cell r="R1757">
            <v>0.15672998558084134</v>
          </cell>
          <cell r="S1757">
            <v>0.15711366050677808</v>
          </cell>
          <cell r="T1757">
            <v>31.261199999999999</v>
          </cell>
          <cell r="U1757">
            <v>31.229109677419359</v>
          </cell>
          <cell r="V1757">
            <v>3.1988535308945278E-2</v>
          </cell>
          <cell r="W1757">
            <v>3.2046010265839281E-2</v>
          </cell>
          <cell r="X1757">
            <v>1.1480408488447889</v>
          </cell>
          <cell r="Y1757">
            <v>1.1498952140828693</v>
          </cell>
          <cell r="Z1757">
            <v>0.87104914516434295</v>
          </cell>
          <cell r="AA1757">
            <v>0.86969551405757906</v>
          </cell>
          <cell r="AB1757">
            <v>50.41</v>
          </cell>
          <cell r="AC1757">
            <v>49.520899999999997</v>
          </cell>
          <cell r="AD1757">
            <v>1.9837333862328905E-2</v>
          </cell>
          <cell r="AE1757">
            <v>2.0195152691954866E-2</v>
          </cell>
          <cell r="AF1757">
            <v>1142.8261027015283</v>
          </cell>
          <cell r="AG1757">
            <v>1154.214226618898</v>
          </cell>
          <cell r="AH1757">
            <v>8.7502376576462386E-4</v>
          </cell>
          <cell r="AI1757">
            <v>8.6682133721445529E-4</v>
          </cell>
          <cell r="AJ1757">
            <v>1.7791999999999999</v>
          </cell>
          <cell r="AK1757">
            <v>1.773391290322581</v>
          </cell>
          <cell r="AL1757">
            <v>8.1237999999999992</v>
          </cell>
          <cell r="AM1757">
            <v>7.9053880645161287</v>
          </cell>
          <cell r="AN1757">
            <v>13.6594</v>
          </cell>
          <cell r="AO1757">
            <v>13.460009677419356</v>
          </cell>
        </row>
        <row r="1758">
          <cell r="B1758">
            <v>40817</v>
          </cell>
          <cell r="C1758" t="str">
            <v>201110</v>
          </cell>
          <cell r="D1758">
            <v>0.71994240460763137</v>
          </cell>
          <cell r="E1758">
            <v>0.73019061258836826</v>
          </cell>
          <cell r="F1758">
            <v>1.389</v>
          </cell>
          <cell r="G1758">
            <v>1.3700335483870969</v>
          </cell>
          <cell r="H1758">
            <v>0.62711651824909065</v>
          </cell>
          <cell r="I1758">
            <v>0.6349582612014929</v>
          </cell>
          <cell r="J1758">
            <v>1.5946</v>
          </cell>
          <cell r="K1758">
            <v>1.5751841935483872</v>
          </cell>
          <cell r="L1758">
            <v>76.19</v>
          </cell>
          <cell r="M1758">
            <v>76.599032258064511</v>
          </cell>
          <cell r="N1758">
            <v>1.3125082031762698E-2</v>
          </cell>
          <cell r="O1758">
            <v>1.3055393820125572E-2</v>
          </cell>
          <cell r="P1758">
            <v>6.3579999999999997</v>
          </cell>
          <cell r="Q1758">
            <v>6.3648661290322588</v>
          </cell>
          <cell r="R1758">
            <v>0.15728216420257943</v>
          </cell>
          <cell r="S1758">
            <v>0.15711366050677808</v>
          </cell>
          <cell r="T1758">
            <v>31.014199999999999</v>
          </cell>
          <cell r="U1758">
            <v>31.229109677419359</v>
          </cell>
          <cell r="V1758">
            <v>3.2243295006803334E-2</v>
          </cell>
          <cell r="W1758">
            <v>3.2046010265839281E-2</v>
          </cell>
          <cell r="X1758">
            <v>1.1480201583873291</v>
          </cell>
          <cell r="Y1758">
            <v>1.1498952140828693</v>
          </cell>
          <cell r="Z1758">
            <v>0.87106484384798688</v>
          </cell>
          <cell r="AA1758">
            <v>0.86969551405757906</v>
          </cell>
          <cell r="AB1758">
            <v>49.92</v>
          </cell>
          <cell r="AC1758">
            <v>49.520899999999997</v>
          </cell>
          <cell r="AD1758">
            <v>2.003205128205128E-2</v>
          </cell>
          <cell r="AE1758">
            <v>2.0195152691954866E-2</v>
          </cell>
          <cell r="AF1758">
            <v>1144.6868250539956</v>
          </cell>
          <cell r="AG1758">
            <v>1154.214226618898</v>
          </cell>
          <cell r="AH1758">
            <v>8.7360138870544739E-4</v>
          </cell>
          <cell r="AI1758">
            <v>8.6682133721445529E-4</v>
          </cell>
          <cell r="AJ1758">
            <v>1.7706</v>
          </cell>
          <cell r="AK1758">
            <v>1.773391290322581</v>
          </cell>
          <cell r="AL1758">
            <v>7.99</v>
          </cell>
          <cell r="AM1758">
            <v>7.9053880645161287</v>
          </cell>
          <cell r="AN1758">
            <v>13.654999999999999</v>
          </cell>
          <cell r="AO1758">
            <v>13.460009677419356</v>
          </cell>
        </row>
        <row r="1759">
          <cell r="B1759">
            <v>40817</v>
          </cell>
          <cell r="C1759" t="str">
            <v>201110</v>
          </cell>
          <cell r="D1759">
            <v>0.72025352924229324</v>
          </cell>
          <cell r="E1759">
            <v>0.73019061258836826</v>
          </cell>
          <cell r="F1759">
            <v>1.3884000000000001</v>
          </cell>
          <cell r="G1759">
            <v>1.3700335483870969</v>
          </cell>
          <cell r="H1759">
            <v>0.62723452298814519</v>
          </cell>
          <cell r="I1759">
            <v>0.6349582612014929</v>
          </cell>
          <cell r="J1759">
            <v>1.5943000000000001</v>
          </cell>
          <cell r="K1759">
            <v>1.5751841935483872</v>
          </cell>
          <cell r="L1759">
            <v>76.2</v>
          </cell>
          <cell r="M1759">
            <v>76.599032258064511</v>
          </cell>
          <cell r="N1759">
            <v>1.3123359580052493E-2</v>
          </cell>
          <cell r="O1759">
            <v>1.3055393820125572E-2</v>
          </cell>
          <cell r="P1759">
            <v>6.3579999999999997</v>
          </cell>
          <cell r="Q1759">
            <v>6.3648661290322588</v>
          </cell>
          <cell r="R1759">
            <v>0.15728216420257943</v>
          </cell>
          <cell r="S1759">
            <v>0.15711366050677808</v>
          </cell>
          <cell r="T1759">
            <v>30.274999999999999</v>
          </cell>
          <cell r="U1759">
            <v>31.229109677419359</v>
          </cell>
          <cell r="V1759">
            <v>3.3030553261767133E-2</v>
          </cell>
          <cell r="W1759">
            <v>3.2046010265839281E-2</v>
          </cell>
          <cell r="X1759">
            <v>1.1483002016709882</v>
          </cell>
          <cell r="Y1759">
            <v>1.1498952140828693</v>
          </cell>
          <cell r="Z1759">
            <v>0.87085241171674088</v>
          </cell>
          <cell r="AA1759">
            <v>0.86969551405757906</v>
          </cell>
          <cell r="AB1759">
            <v>49.92</v>
          </cell>
          <cell r="AC1759">
            <v>49.520899999999997</v>
          </cell>
          <cell r="AD1759">
            <v>2.003205128205128E-2</v>
          </cell>
          <cell r="AE1759">
            <v>2.0195152691954866E-2</v>
          </cell>
          <cell r="AF1759">
            <v>1144.9150100835493</v>
          </cell>
          <cell r="AG1759">
            <v>1154.214226618898</v>
          </cell>
          <cell r="AH1759">
            <v>8.7342727730246612E-4</v>
          </cell>
          <cell r="AI1759">
            <v>8.6682133721445529E-4</v>
          </cell>
          <cell r="AJ1759">
            <v>1.7678</v>
          </cell>
          <cell r="AK1759">
            <v>1.773391290322581</v>
          </cell>
          <cell r="AL1759">
            <v>7.9955999999999996</v>
          </cell>
          <cell r="AM1759">
            <v>7.9053880645161287</v>
          </cell>
          <cell r="AN1759">
            <v>13.652200000000001</v>
          </cell>
          <cell r="AO1759">
            <v>13.460009677419356</v>
          </cell>
        </row>
        <row r="1760">
          <cell r="B1760">
            <v>40817</v>
          </cell>
          <cell r="C1760" t="str">
            <v>201110</v>
          </cell>
          <cell r="D1760">
            <v>0.72031059792982732</v>
          </cell>
          <cell r="E1760">
            <v>0.73019061258836826</v>
          </cell>
          <cell r="F1760">
            <v>1.38829</v>
          </cell>
          <cell r="G1760">
            <v>1.3700335483870969</v>
          </cell>
          <cell r="H1760">
            <v>0.62667243205304157</v>
          </cell>
          <cell r="I1760">
            <v>0.6349582612014929</v>
          </cell>
          <cell r="J1760">
            <v>1.5957300000000001</v>
          </cell>
          <cell r="K1760">
            <v>1.5751841935483872</v>
          </cell>
          <cell r="L1760">
            <v>76.180000000000007</v>
          </cell>
          <cell r="M1760">
            <v>76.599032258064511</v>
          </cell>
          <cell r="N1760">
            <v>1.3126804935678655E-2</v>
          </cell>
          <cell r="O1760">
            <v>1.3055393820125572E-2</v>
          </cell>
          <cell r="P1760">
            <v>6.3703200000000004</v>
          </cell>
          <cell r="Q1760">
            <v>6.3648661290322588</v>
          </cell>
          <cell r="R1760">
            <v>0.15697798540732646</v>
          </cell>
          <cell r="S1760">
            <v>0.15711366050677808</v>
          </cell>
          <cell r="T1760">
            <v>30.779499999999999</v>
          </cell>
          <cell r="U1760">
            <v>31.229109677419359</v>
          </cell>
          <cell r="V1760">
            <v>3.2489156743936709E-2</v>
          </cell>
          <cell r="W1760">
            <v>3.2046010265839281E-2</v>
          </cell>
          <cell r="X1760">
            <v>1.1494212304345635</v>
          </cell>
          <cell r="Y1760">
            <v>1.1498952140828693</v>
          </cell>
          <cell r="Z1760">
            <v>0.870003070694917</v>
          </cell>
          <cell r="AA1760">
            <v>0.86969551405757906</v>
          </cell>
          <cell r="AB1760">
            <v>50.186599999999999</v>
          </cell>
          <cell r="AC1760">
            <v>49.520899999999997</v>
          </cell>
          <cell r="AD1760">
            <v>1.9925637520772477E-2</v>
          </cell>
          <cell r="AE1760">
            <v>2.0195152691954866E-2</v>
          </cell>
          <cell r="AF1760">
            <v>1138.5589466177817</v>
          </cell>
          <cell r="AG1760">
            <v>1154.214226618898</v>
          </cell>
          <cell r="AH1760">
            <v>8.7830322968399067E-4</v>
          </cell>
          <cell r="AI1760">
            <v>8.6682133721445529E-4</v>
          </cell>
          <cell r="AJ1760">
            <v>1.7652699999999999</v>
          </cell>
          <cell r="AK1760">
            <v>1.773391290322581</v>
          </cell>
          <cell r="AL1760">
            <v>7.9775499999999999</v>
          </cell>
          <cell r="AM1760">
            <v>7.9053880645161287</v>
          </cell>
          <cell r="AN1760">
            <v>13.5563</v>
          </cell>
          <cell r="AO1760">
            <v>13.460009677419356</v>
          </cell>
        </row>
        <row r="1761">
          <cell r="B1761">
            <v>40817</v>
          </cell>
          <cell r="C1761" t="str">
            <v>201110</v>
          </cell>
          <cell r="D1761">
            <v>0.71864893999281354</v>
          </cell>
          <cell r="E1761">
            <v>0.73019061258836826</v>
          </cell>
          <cell r="F1761">
            <v>1.3915</v>
          </cell>
          <cell r="G1761">
            <v>1.3700335483870969</v>
          </cell>
          <cell r="H1761">
            <v>0.62527355718126687</v>
          </cell>
          <cell r="I1761">
            <v>0.6349582612014929</v>
          </cell>
          <cell r="J1761">
            <v>1.5992999999999999</v>
          </cell>
          <cell r="K1761">
            <v>1.5751841935483872</v>
          </cell>
          <cell r="L1761">
            <v>76.069999999999993</v>
          </cell>
          <cell r="M1761">
            <v>76.599032258064511</v>
          </cell>
          <cell r="N1761">
            <v>1.3145786775338505E-2</v>
          </cell>
          <cell r="O1761">
            <v>1.3055393820125572E-2</v>
          </cell>
          <cell r="P1761">
            <v>6.3639000000000001</v>
          </cell>
          <cell r="Q1761">
            <v>6.3648661290322588</v>
          </cell>
          <cell r="R1761">
            <v>0.15713634720847278</v>
          </cell>
          <cell r="S1761">
            <v>0.15711366050677808</v>
          </cell>
          <cell r="T1761">
            <v>30.488399999999999</v>
          </cell>
          <cell r="U1761">
            <v>31.229109677419359</v>
          </cell>
          <cell r="V1761">
            <v>3.2799359756497552E-2</v>
          </cell>
          <cell r="W1761">
            <v>3.2046010265839281E-2</v>
          </cell>
          <cell r="X1761">
            <v>1.1493352497305067</v>
          </cell>
          <cell r="Y1761">
            <v>1.1498952140828693</v>
          </cell>
          <cell r="Z1761">
            <v>0.8700681548177327</v>
          </cell>
          <cell r="AA1761">
            <v>0.86969551405757906</v>
          </cell>
          <cell r="AB1761">
            <v>49.988199999999999</v>
          </cell>
          <cell r="AC1761">
            <v>49.520899999999997</v>
          </cell>
          <cell r="AD1761">
            <v>2.0004721114182947E-2</v>
          </cell>
          <cell r="AE1761">
            <v>2.0195152691954866E-2</v>
          </cell>
          <cell r="AF1761">
            <v>1130.0610851598994</v>
          </cell>
          <cell r="AG1761">
            <v>1154.214226618898</v>
          </cell>
          <cell r="AH1761">
            <v>8.8490791615791612E-4</v>
          </cell>
          <cell r="AI1761">
            <v>8.6682133721445529E-4</v>
          </cell>
          <cell r="AJ1761">
            <v>1.7518</v>
          </cell>
          <cell r="AK1761">
            <v>1.773391290322581</v>
          </cell>
          <cell r="AL1761">
            <v>7.8864000000000001</v>
          </cell>
          <cell r="AM1761">
            <v>7.9053880645161287</v>
          </cell>
          <cell r="AN1761">
            <v>13.385999999999999</v>
          </cell>
          <cell r="AO1761">
            <v>13.460009677419356</v>
          </cell>
        </row>
        <row r="1762">
          <cell r="B1762">
            <v>40817</v>
          </cell>
          <cell r="C1762" t="str">
            <v>201110</v>
          </cell>
          <cell r="D1762">
            <v>0.71916576770945695</v>
          </cell>
          <cell r="E1762">
            <v>0.73019061258836826</v>
          </cell>
          <cell r="F1762">
            <v>1.3905000000000001</v>
          </cell>
          <cell r="G1762">
            <v>1.3700335483870969</v>
          </cell>
          <cell r="H1762">
            <v>0.62546910182636983</v>
          </cell>
          <cell r="I1762">
            <v>0.6349582612014929</v>
          </cell>
          <cell r="J1762">
            <v>1.5988</v>
          </cell>
          <cell r="K1762">
            <v>1.5751841935483872</v>
          </cell>
          <cell r="L1762">
            <v>76.010000000000005</v>
          </cell>
          <cell r="M1762">
            <v>76.599032258064511</v>
          </cell>
          <cell r="N1762">
            <v>1.3156163662675963E-2</v>
          </cell>
          <cell r="O1762">
            <v>1.3055393820125572E-2</v>
          </cell>
          <cell r="P1762">
            <v>6.3647999999999998</v>
          </cell>
          <cell r="Q1762">
            <v>6.3648661290322588</v>
          </cell>
          <cell r="R1762">
            <v>0.15711412770236299</v>
          </cell>
          <cell r="S1762">
            <v>0.15711366050677808</v>
          </cell>
          <cell r="T1762">
            <v>30.545100000000001</v>
          </cell>
          <cell r="U1762">
            <v>31.229109677419359</v>
          </cell>
          <cell r="V1762">
            <v>3.2738475238254253E-2</v>
          </cell>
          <cell r="W1762">
            <v>3.2046010265839281E-2</v>
          </cell>
          <cell r="X1762">
            <v>1.1498022294138799</v>
          </cell>
          <cell r="Y1762">
            <v>1.1498952140828693</v>
          </cell>
          <cell r="Z1762">
            <v>0.8697147860895672</v>
          </cell>
          <cell r="AA1762">
            <v>0.86969551405757906</v>
          </cell>
          <cell r="AB1762">
            <v>49.948399999999999</v>
          </cell>
          <cell r="AC1762">
            <v>49.520899999999997</v>
          </cell>
          <cell r="AD1762">
            <v>2.0020661322484805E-2</v>
          </cell>
          <cell r="AE1762">
            <v>2.0195152691954866E-2</v>
          </cell>
          <cell r="AF1762">
            <v>1130.4926285508809</v>
          </cell>
          <cell r="AG1762">
            <v>1154.214226618898</v>
          </cell>
          <cell r="AH1762">
            <v>8.8457011991475564E-4</v>
          </cell>
          <cell r="AI1762">
            <v>8.6682133721445529E-4</v>
          </cell>
          <cell r="AJ1762">
            <v>1.7605</v>
          </cell>
          <cell r="AK1762">
            <v>1.773391290322581</v>
          </cell>
          <cell r="AL1762">
            <v>7.9393000000000002</v>
          </cell>
          <cell r="AM1762">
            <v>7.9053880645161287</v>
          </cell>
          <cell r="AN1762">
            <v>13.471399999999999</v>
          </cell>
          <cell r="AO1762">
            <v>13.460009677419356</v>
          </cell>
        </row>
        <row r="1763">
          <cell r="B1763">
            <v>40817</v>
          </cell>
          <cell r="C1763" t="str">
            <v>201110</v>
          </cell>
          <cell r="D1763">
            <v>0.71230144597193534</v>
          </cell>
          <cell r="E1763">
            <v>0.73019061258836826</v>
          </cell>
          <cell r="F1763">
            <v>1.4038999999999999</v>
          </cell>
          <cell r="G1763">
            <v>1.3700335483870969</v>
          </cell>
          <cell r="H1763">
            <v>0.62398602271309123</v>
          </cell>
          <cell r="I1763">
            <v>0.6349582612014929</v>
          </cell>
          <cell r="J1763">
            <v>1.6026</v>
          </cell>
          <cell r="K1763">
            <v>1.5751841935483872</v>
          </cell>
          <cell r="L1763">
            <v>75.95</v>
          </cell>
          <cell r="M1763">
            <v>76.599032258064511</v>
          </cell>
          <cell r="N1763">
            <v>1.3166556945358789E-2</v>
          </cell>
          <cell r="O1763">
            <v>1.3055393820125572E-2</v>
          </cell>
          <cell r="P1763">
            <v>6.3582000000000001</v>
          </cell>
          <cell r="Q1763">
            <v>6.3648661290322588</v>
          </cell>
          <cell r="R1763">
            <v>0.15727721682237111</v>
          </cell>
          <cell r="S1763">
            <v>0.15711366050677808</v>
          </cell>
          <cell r="T1763">
            <v>30.247599999999998</v>
          </cell>
          <cell r="U1763">
            <v>31.229109677419359</v>
          </cell>
          <cell r="V1763">
            <v>3.3060474219442207E-2</v>
          </cell>
          <cell r="W1763">
            <v>3.2046010265839281E-2</v>
          </cell>
          <cell r="X1763">
            <v>1.1415342973146236</v>
          </cell>
          <cell r="Y1763">
            <v>1.1498952140828693</v>
          </cell>
          <cell r="Z1763">
            <v>0.87601397728690866</v>
          </cell>
          <cell r="AA1763">
            <v>0.86969551405757906</v>
          </cell>
          <cell r="AB1763">
            <v>49.543799999999997</v>
          </cell>
          <cell r="AC1763">
            <v>49.520899999999997</v>
          </cell>
          <cell r="AD1763">
            <v>2.018416027837994E-2</v>
          </cell>
          <cell r="AE1763">
            <v>2.0195152691954866E-2</v>
          </cell>
          <cell r="AF1763">
            <v>1114.6805328014816</v>
          </cell>
          <cell r="AG1763">
            <v>1154.214226618898</v>
          </cell>
          <cell r="AH1763">
            <v>8.9711802671097189E-4</v>
          </cell>
          <cell r="AI1763">
            <v>8.6682133721445529E-4</v>
          </cell>
          <cell r="AJ1763">
            <v>1.7416</v>
          </cell>
          <cell r="AK1763">
            <v>1.773391290322581</v>
          </cell>
          <cell r="AL1763">
            <v>7.8159999999999998</v>
          </cell>
          <cell r="AM1763">
            <v>7.9053880645161287</v>
          </cell>
          <cell r="AN1763">
            <v>13.2545</v>
          </cell>
          <cell r="AO1763">
            <v>13.460009677419356</v>
          </cell>
        </row>
        <row r="1764">
          <cell r="B1764">
            <v>40817</v>
          </cell>
          <cell r="C1764" t="str">
            <v>201110</v>
          </cell>
          <cell r="D1764">
            <v>0.70581592320722752</v>
          </cell>
          <cell r="E1764">
            <v>0.73019061258836826</v>
          </cell>
          <cell r="F1764">
            <v>1.4168000000000001</v>
          </cell>
          <cell r="G1764">
            <v>1.3700335483870969</v>
          </cell>
          <cell r="H1764">
            <v>0.6211180124223602</v>
          </cell>
          <cell r="I1764">
            <v>0.6349582612014929</v>
          </cell>
          <cell r="J1764">
            <v>1.61</v>
          </cell>
          <cell r="K1764">
            <v>1.5751841935483872</v>
          </cell>
          <cell r="L1764">
            <v>75.819999999999993</v>
          </cell>
          <cell r="M1764">
            <v>76.599032258064511</v>
          </cell>
          <cell r="N1764">
            <v>1.3189132155104196E-2</v>
          </cell>
          <cell r="O1764">
            <v>1.3055393820125572E-2</v>
          </cell>
          <cell r="P1764">
            <v>6.3436000000000003</v>
          </cell>
          <cell r="Q1764">
            <v>6.3648661290322588</v>
          </cell>
          <cell r="R1764">
            <v>0.15763919540954663</v>
          </cell>
          <cell r="S1764">
            <v>0.15711366050677808</v>
          </cell>
          <cell r="T1764">
            <v>29.7942</v>
          </cell>
          <cell r="U1764">
            <v>31.229109677419359</v>
          </cell>
          <cell r="V1764">
            <v>3.3563579488625303E-2</v>
          </cell>
          <cell r="W1764">
            <v>3.2046010265839281E-2</v>
          </cell>
          <cell r="X1764">
            <v>1.1363636363636365</v>
          </cell>
          <cell r="Y1764">
            <v>1.1498952140828693</v>
          </cell>
          <cell r="Z1764">
            <v>0.87999999999999989</v>
          </cell>
          <cell r="AA1764">
            <v>0.86969551405757906</v>
          </cell>
          <cell r="AB1764">
            <v>49.092100000000002</v>
          </cell>
          <cell r="AC1764">
            <v>49.520899999999997</v>
          </cell>
          <cell r="AD1764">
            <v>2.0369876212262258E-2</v>
          </cell>
          <cell r="AE1764">
            <v>2.0195152691954866E-2</v>
          </cell>
          <cell r="AF1764">
            <v>1104.3760587238849</v>
          </cell>
          <cell r="AG1764">
            <v>1154.214226618898</v>
          </cell>
          <cell r="AH1764">
            <v>9.0548866221847274E-4</v>
          </cell>
          <cell r="AI1764">
            <v>8.6682133721445529E-4</v>
          </cell>
          <cell r="AJ1764">
            <v>1.702</v>
          </cell>
          <cell r="AK1764">
            <v>1.773391290322581</v>
          </cell>
          <cell r="AL1764">
            <v>7.7168000000000001</v>
          </cell>
          <cell r="AM1764">
            <v>7.9053880645161287</v>
          </cell>
          <cell r="AN1764">
            <v>13.093</v>
          </cell>
          <cell r="AO1764">
            <v>13.460009677419356</v>
          </cell>
        </row>
        <row r="1765">
          <cell r="B1765">
            <v>40817</v>
          </cell>
          <cell r="C1765" t="str">
            <v>201110</v>
          </cell>
          <cell r="D1765">
            <v>0.70706356501449485</v>
          </cell>
          <cell r="E1765">
            <v>0.73019061258836826</v>
          </cell>
          <cell r="F1765">
            <v>1.4142999999999999</v>
          </cell>
          <cell r="G1765">
            <v>1.3700335483870969</v>
          </cell>
          <cell r="H1765">
            <v>0.62019350037211607</v>
          </cell>
          <cell r="I1765">
            <v>0.6349582612014929</v>
          </cell>
          <cell r="J1765">
            <v>1.6124000000000001</v>
          </cell>
          <cell r="K1765">
            <v>1.5751841935483872</v>
          </cell>
          <cell r="L1765">
            <v>75.77</v>
          </cell>
          <cell r="M1765">
            <v>76.599032258064511</v>
          </cell>
          <cell r="N1765">
            <v>1.3197835554968985E-2</v>
          </cell>
          <cell r="O1765">
            <v>1.3055393820125572E-2</v>
          </cell>
          <cell r="P1765">
            <v>6.3254999999999999</v>
          </cell>
          <cell r="Q1765">
            <v>6.3648661290322588</v>
          </cell>
          <cell r="R1765">
            <v>0.15809026954390956</v>
          </cell>
          <cell r="S1765">
            <v>0.15711366050677808</v>
          </cell>
          <cell r="T1765">
            <v>29.721299999999999</v>
          </cell>
          <cell r="U1765">
            <v>31.229109677419359</v>
          </cell>
          <cell r="V1765">
            <v>3.3645903779444375E-2</v>
          </cell>
          <cell r="W1765">
            <v>3.2046010265839281E-2</v>
          </cell>
          <cell r="X1765">
            <v>1.1400692922293716</v>
          </cell>
          <cell r="Y1765">
            <v>1.1498952140828693</v>
          </cell>
          <cell r="Z1765">
            <v>0.8771396675762837</v>
          </cell>
          <cell r="AA1765">
            <v>0.86969551405757906</v>
          </cell>
          <cell r="AB1765">
            <v>48.454999999999998</v>
          </cell>
          <cell r="AC1765">
            <v>49.520899999999997</v>
          </cell>
          <cell r="AD1765">
            <v>2.0637705087194303E-2</v>
          </cell>
          <cell r="AE1765">
            <v>2.0195152691954866E-2</v>
          </cell>
          <cell r="AF1765">
            <v>1103.3019868486178</v>
          </cell>
          <cell r="AG1765">
            <v>1154.214226618898</v>
          </cell>
          <cell r="AH1765">
            <v>9.0637016149705193E-4</v>
          </cell>
          <cell r="AI1765">
            <v>8.6682133721445529E-4</v>
          </cell>
          <cell r="AJ1765">
            <v>1.6890000000000001</v>
          </cell>
          <cell r="AK1765">
            <v>1.773391290322581</v>
          </cell>
          <cell r="AL1765">
            <v>7.6840000000000002</v>
          </cell>
          <cell r="AM1765">
            <v>7.9053880645161287</v>
          </cell>
          <cell r="AN1765">
            <v>12.9795</v>
          </cell>
          <cell r="AO1765">
            <v>13.460009677419356</v>
          </cell>
        </row>
        <row r="1766">
          <cell r="B1766">
            <v>40817</v>
          </cell>
          <cell r="C1766" t="str">
            <v>201110</v>
          </cell>
          <cell r="D1766">
            <v>0.70711356243812762</v>
          </cell>
          <cell r="E1766">
            <v>0.73019061258836826</v>
          </cell>
          <cell r="F1766">
            <v>1.4141999999999999</v>
          </cell>
          <cell r="G1766">
            <v>1.3700335483870969</v>
          </cell>
          <cell r="H1766">
            <v>0.62027043791092917</v>
          </cell>
          <cell r="I1766">
            <v>0.6349582612014929</v>
          </cell>
          <cell r="J1766">
            <v>1.6122000000000001</v>
          </cell>
          <cell r="K1766">
            <v>1.5751841935483872</v>
          </cell>
          <cell r="L1766">
            <v>75.739999999999995</v>
          </cell>
          <cell r="M1766">
            <v>76.599032258064511</v>
          </cell>
          <cell r="N1766">
            <v>1.320306311064167E-2</v>
          </cell>
          <cell r="O1766">
            <v>1.3055393820125572E-2</v>
          </cell>
          <cell r="P1766">
            <v>6.3254999999999999</v>
          </cell>
          <cell r="Q1766">
            <v>6.3648661290322588</v>
          </cell>
          <cell r="R1766">
            <v>0.15809026954390956</v>
          </cell>
          <cell r="S1766">
            <v>0.15711366050677808</v>
          </cell>
          <cell r="T1766">
            <v>29.734300000000001</v>
          </cell>
          <cell r="U1766">
            <v>31.229109677419359</v>
          </cell>
          <cell r="V1766">
            <v>3.3631193604692224E-2</v>
          </cell>
          <cell r="W1766">
            <v>3.2046010265839281E-2</v>
          </cell>
          <cell r="X1766">
            <v>1.1400084853627495</v>
          </cell>
          <cell r="Y1766">
            <v>1.1498952140828693</v>
          </cell>
          <cell r="Z1766">
            <v>0.87718645329363587</v>
          </cell>
          <cell r="AA1766">
            <v>0.86969551405757906</v>
          </cell>
          <cell r="AB1766">
            <v>48.454999999999998</v>
          </cell>
          <cell r="AC1766">
            <v>49.520899999999997</v>
          </cell>
          <cell r="AD1766">
            <v>2.0637705087194303E-2</v>
          </cell>
          <cell r="AE1766">
            <v>2.0195152691954866E-2</v>
          </cell>
          <cell r="AF1766">
            <v>1102.7718851647576</v>
          </cell>
          <cell r="AG1766">
            <v>1154.214226618898</v>
          </cell>
          <cell r="AH1766">
            <v>9.0680585300793816E-4</v>
          </cell>
          <cell r="AI1766">
            <v>8.6682133721445529E-4</v>
          </cell>
          <cell r="AJ1766">
            <v>1.6891</v>
          </cell>
          <cell r="AK1766">
            <v>1.773391290322581</v>
          </cell>
          <cell r="AL1766">
            <v>7.6816000000000004</v>
          </cell>
          <cell r="AM1766">
            <v>7.9053880645161287</v>
          </cell>
          <cell r="AN1766">
            <v>12.9823</v>
          </cell>
          <cell r="AO1766">
            <v>13.460009677419356</v>
          </cell>
        </row>
        <row r="1767">
          <cell r="B1767">
            <v>40848</v>
          </cell>
          <cell r="C1767" t="str">
            <v>201111</v>
          </cell>
          <cell r="D1767">
            <v>0.71362306429743805</v>
          </cell>
          <cell r="E1767">
            <v>0.73615025800958922</v>
          </cell>
          <cell r="F1767">
            <v>1.4013</v>
          </cell>
          <cell r="G1767">
            <v>1.3586959999999999</v>
          </cell>
          <cell r="H1767">
            <v>0.62274255822642921</v>
          </cell>
          <cell r="I1767">
            <v>0.63178209010910102</v>
          </cell>
          <cell r="J1767">
            <v>1.6057999999999999</v>
          </cell>
          <cell r="K1767">
            <v>1.583108333333334</v>
          </cell>
          <cell r="L1767">
            <v>77.89</v>
          </cell>
          <cell r="M1767">
            <v>77.499999999999986</v>
          </cell>
          <cell r="N1767">
            <v>1.2838618564642445E-2</v>
          </cell>
          <cell r="O1767">
            <v>1.2903727069691309E-2</v>
          </cell>
          <cell r="P1767">
            <v>6.343</v>
          </cell>
          <cell r="Q1767">
            <v>6.3458436666666671</v>
          </cell>
          <cell r="R1767">
            <v>0.15765410688948447</v>
          </cell>
          <cell r="S1767">
            <v>0.15758454680534942</v>
          </cell>
          <cell r="T1767">
            <v>29.995000000000001</v>
          </cell>
          <cell r="U1767">
            <v>30.666659999999997</v>
          </cell>
          <cell r="V1767">
            <v>3.3338889814969158E-2</v>
          </cell>
          <cell r="W1767">
            <v>3.2614734717088145E-2</v>
          </cell>
          <cell r="X1767">
            <v>1.1459359166488261</v>
          </cell>
          <cell r="Y1767">
            <v>1.1651927697373503</v>
          </cell>
          <cell r="Z1767">
            <v>0.87264914684269523</v>
          </cell>
          <cell r="AA1767">
            <v>0.85824277754413059</v>
          </cell>
          <cell r="AB1767">
            <v>48.994999999999997</v>
          </cell>
          <cell r="AC1767">
            <v>50.798159999999989</v>
          </cell>
          <cell r="AD1767">
            <v>2.041024594346362E-2</v>
          </cell>
          <cell r="AE1767">
            <v>1.9696806668479838E-2</v>
          </cell>
          <cell r="AF1767">
            <v>1109.6410475986584</v>
          </cell>
          <cell r="AG1767">
            <v>1132.2071414516263</v>
          </cell>
          <cell r="AH1767">
            <v>9.0119232896446167E-4</v>
          </cell>
          <cell r="AI1767">
            <v>8.83397466564943E-4</v>
          </cell>
          <cell r="AJ1767">
            <v>1.6862999999999999</v>
          </cell>
          <cell r="AK1767">
            <v>1.778993333333333</v>
          </cell>
          <cell r="AL1767">
            <v>7.8098999999999998</v>
          </cell>
          <cell r="AM1767">
            <v>8.1122979999999991</v>
          </cell>
          <cell r="AN1767">
            <v>13.114699999999999</v>
          </cell>
          <cell r="AO1767">
            <v>13.6653</v>
          </cell>
        </row>
        <row r="1768">
          <cell r="B1768">
            <v>40848</v>
          </cell>
          <cell r="C1768" t="str">
            <v>201111</v>
          </cell>
          <cell r="D1768">
            <v>0.72695551032276828</v>
          </cell>
          <cell r="E1768">
            <v>0.73615025800958922</v>
          </cell>
          <cell r="F1768">
            <v>1.3755999999999999</v>
          </cell>
          <cell r="G1768">
            <v>1.3586959999999999</v>
          </cell>
          <cell r="H1768">
            <v>0.62496093994125368</v>
          </cell>
          <cell r="I1768">
            <v>0.63178209010910102</v>
          </cell>
          <cell r="J1768">
            <v>1.6001000000000001</v>
          </cell>
          <cell r="K1768">
            <v>1.583108333333334</v>
          </cell>
          <cell r="L1768">
            <v>78.23</v>
          </cell>
          <cell r="M1768">
            <v>77.499999999999986</v>
          </cell>
          <cell r="N1768">
            <v>1.2782819890067748E-2</v>
          </cell>
          <cell r="O1768">
            <v>1.2903727069691309E-2</v>
          </cell>
          <cell r="P1768">
            <v>6.3566000000000003</v>
          </cell>
          <cell r="Q1768">
            <v>6.3458436666666671</v>
          </cell>
          <cell r="R1768">
            <v>0.15731680458106534</v>
          </cell>
          <cell r="S1768">
            <v>0.15758454680534942</v>
          </cell>
          <cell r="T1768">
            <v>30.586200000000002</v>
          </cell>
          <cell r="U1768">
            <v>30.666659999999997</v>
          </cell>
          <cell r="V1768">
            <v>3.2694483132916147E-2</v>
          </cell>
          <cell r="W1768">
            <v>3.2614734717088145E-2</v>
          </cell>
          <cell r="X1768">
            <v>1.1632015120674615</v>
          </cell>
          <cell r="Y1768">
            <v>1.1651927697373503</v>
          </cell>
          <cell r="Z1768">
            <v>0.85969626898318852</v>
          </cell>
          <cell r="AA1768">
            <v>0.85824277754413059</v>
          </cell>
          <cell r="AB1768">
            <v>49.528599999999997</v>
          </cell>
          <cell r="AC1768">
            <v>50.798159999999989</v>
          </cell>
          <cell r="AD1768">
            <v>2.0190354663770026E-2</v>
          </cell>
          <cell r="AE1768">
            <v>1.9696806668479838E-2</v>
          </cell>
          <cell r="AF1768">
            <v>1119.5914510031987</v>
          </cell>
          <cell r="AG1768">
            <v>1132.2071414516263</v>
          </cell>
          <cell r="AH1768">
            <v>8.9318295446429142E-4</v>
          </cell>
          <cell r="AI1768">
            <v>8.83397466564943E-4</v>
          </cell>
          <cell r="AJ1768">
            <v>1.7155</v>
          </cell>
          <cell r="AK1768">
            <v>1.778993333333333</v>
          </cell>
          <cell r="AL1768">
            <v>8.0235000000000003</v>
          </cell>
          <cell r="AM1768">
            <v>8.1122979999999991</v>
          </cell>
          <cell r="AN1768">
            <v>13.114699999999999</v>
          </cell>
          <cell r="AO1768">
            <v>13.6653</v>
          </cell>
        </row>
        <row r="1769">
          <cell r="B1769">
            <v>40848</v>
          </cell>
          <cell r="C1769" t="str">
            <v>201111</v>
          </cell>
          <cell r="D1769">
            <v>0.727749072119933</v>
          </cell>
          <cell r="E1769">
            <v>0.73615025800958922</v>
          </cell>
          <cell r="F1769">
            <v>1.3741000000000001</v>
          </cell>
          <cell r="G1769">
            <v>1.3586959999999999</v>
          </cell>
          <cell r="H1769">
            <v>0.6259780907668232</v>
          </cell>
          <cell r="I1769">
            <v>0.63178209010910102</v>
          </cell>
          <cell r="J1769">
            <v>1.5974999999999999</v>
          </cell>
          <cell r="K1769">
            <v>1.583108333333334</v>
          </cell>
          <cell r="L1769">
            <v>78.13</v>
          </cell>
          <cell r="M1769">
            <v>77.499999999999986</v>
          </cell>
          <cell r="N1769">
            <v>1.2799180852425445E-2</v>
          </cell>
          <cell r="O1769">
            <v>1.2903727069691309E-2</v>
          </cell>
          <cell r="P1769">
            <v>6.3533999999999997</v>
          </cell>
          <cell r="Q1769">
            <v>6.3458436666666671</v>
          </cell>
          <cell r="R1769">
            <v>0.15739603991563572</v>
          </cell>
          <cell r="S1769">
            <v>0.15758454680534942</v>
          </cell>
          <cell r="T1769">
            <v>30.640899999999998</v>
          </cell>
          <cell r="U1769">
            <v>30.666659999999997</v>
          </cell>
          <cell r="V1769">
            <v>3.2636117085333656E-2</v>
          </cell>
          <cell r="W1769">
            <v>3.2614734717088145E-2</v>
          </cell>
          <cell r="X1769">
            <v>1.1625791427115928</v>
          </cell>
          <cell r="Y1769">
            <v>1.1651927697373503</v>
          </cell>
          <cell r="Z1769">
            <v>0.86015649452269194</v>
          </cell>
          <cell r="AA1769">
            <v>0.85824277754413059</v>
          </cell>
          <cell r="AB1769">
            <v>49.651699999999998</v>
          </cell>
          <cell r="AC1769">
            <v>50.798159999999989</v>
          </cell>
          <cell r="AD1769">
            <v>2.0140297311068908E-2</v>
          </cell>
          <cell r="AE1769">
            <v>1.9696806668479838E-2</v>
          </cell>
          <cell r="AF1769">
            <v>1119.831162215268</v>
          </cell>
          <cell r="AG1769">
            <v>1132.2071414516263</v>
          </cell>
          <cell r="AH1769">
            <v>8.9299175959863799E-4</v>
          </cell>
          <cell r="AI1769">
            <v>8.83397466564943E-4</v>
          </cell>
          <cell r="AJ1769">
            <v>1.7383999999999999</v>
          </cell>
          <cell r="AK1769">
            <v>1.778993333333333</v>
          </cell>
          <cell r="AL1769">
            <v>8.0203000000000007</v>
          </cell>
          <cell r="AM1769">
            <v>8.1122979999999991</v>
          </cell>
          <cell r="AN1769">
            <v>13.544700000000001</v>
          </cell>
          <cell r="AO1769">
            <v>13.6653</v>
          </cell>
        </row>
        <row r="1770">
          <cell r="B1770">
            <v>40848</v>
          </cell>
          <cell r="C1770" t="str">
            <v>201111</v>
          </cell>
          <cell r="D1770">
            <v>0.727749072119933</v>
          </cell>
          <cell r="E1770">
            <v>0.73615025800958922</v>
          </cell>
          <cell r="F1770">
            <v>1.3741000000000001</v>
          </cell>
          <cell r="G1770">
            <v>1.3586959999999999</v>
          </cell>
          <cell r="H1770">
            <v>0.62672348959639013</v>
          </cell>
          <cell r="I1770">
            <v>0.63178209010910102</v>
          </cell>
          <cell r="J1770">
            <v>1.5955999999999999</v>
          </cell>
          <cell r="K1770">
            <v>1.583108333333334</v>
          </cell>
          <cell r="L1770">
            <v>78.03</v>
          </cell>
          <cell r="M1770">
            <v>77.499999999999986</v>
          </cell>
          <cell r="N1770">
            <v>1.2815583749839805E-2</v>
          </cell>
          <cell r="O1770">
            <v>1.2903727069691309E-2</v>
          </cell>
          <cell r="P1770">
            <v>6.3449999999999998</v>
          </cell>
          <cell r="Q1770">
            <v>6.3458436666666671</v>
          </cell>
          <cell r="R1770">
            <v>0.15760441292356187</v>
          </cell>
          <cell r="S1770">
            <v>0.15758454680534942</v>
          </cell>
          <cell r="T1770">
            <v>30.581499999999998</v>
          </cell>
          <cell r="U1770">
            <v>30.666659999999997</v>
          </cell>
          <cell r="V1770">
            <v>3.2699507872406525E-2</v>
          </cell>
          <cell r="W1770">
            <v>3.2614734717088145E-2</v>
          </cell>
          <cell r="X1770">
            <v>1.161196419474565</v>
          </cell>
          <cell r="Y1770">
            <v>1.1651927697373503</v>
          </cell>
          <cell r="Z1770">
            <v>0.86118074705439973</v>
          </cell>
          <cell r="AA1770">
            <v>0.85824277754413059</v>
          </cell>
          <cell r="AB1770">
            <v>49.573399999999999</v>
          </cell>
          <cell r="AC1770">
            <v>50.798159999999989</v>
          </cell>
          <cell r="AD1770">
            <v>2.0172108429117229E-2</v>
          </cell>
          <cell r="AE1770">
            <v>1.9696806668479838E-2</v>
          </cell>
          <cell r="AF1770">
            <v>1125.3838876355433</v>
          </cell>
          <cell r="AG1770">
            <v>1132.2071414516263</v>
          </cell>
          <cell r="AH1770">
            <v>8.8858567373043028E-4</v>
          </cell>
          <cell r="AI1770">
            <v>8.83397466564943E-4</v>
          </cell>
          <cell r="AJ1770">
            <v>1.7311000000000001</v>
          </cell>
          <cell r="AK1770">
            <v>1.778993333333333</v>
          </cell>
          <cell r="AL1770">
            <v>7.9569000000000001</v>
          </cell>
          <cell r="AM1770">
            <v>8.1122979999999991</v>
          </cell>
          <cell r="AN1770">
            <v>13.508800000000001</v>
          </cell>
          <cell r="AO1770">
            <v>13.6653</v>
          </cell>
        </row>
        <row r="1771">
          <cell r="B1771">
            <v>40848</v>
          </cell>
          <cell r="C1771" t="str">
            <v>201111</v>
          </cell>
          <cell r="D1771">
            <v>0.72469019494166254</v>
          </cell>
          <cell r="E1771">
            <v>0.73615025800958922</v>
          </cell>
          <cell r="F1771">
            <v>1.3798999999999999</v>
          </cell>
          <cell r="G1771">
            <v>1.3586959999999999</v>
          </cell>
          <cell r="H1771">
            <v>0.62429766512673246</v>
          </cell>
          <cell r="I1771">
            <v>0.63178209010910102</v>
          </cell>
          <cell r="J1771">
            <v>1.6017999999999999</v>
          </cell>
          <cell r="K1771">
            <v>1.583108333333334</v>
          </cell>
          <cell r="L1771">
            <v>78.08</v>
          </cell>
          <cell r="M1771">
            <v>77.499999999999986</v>
          </cell>
          <cell r="N1771">
            <v>1.2807377049180328E-2</v>
          </cell>
          <cell r="O1771">
            <v>1.2903727069691309E-2</v>
          </cell>
          <cell r="P1771">
            <v>6.3365</v>
          </cell>
          <cell r="Q1771">
            <v>6.3458436666666671</v>
          </cell>
          <cell r="R1771">
            <v>0.15781582892764145</v>
          </cell>
          <cell r="S1771">
            <v>0.15758454680534942</v>
          </cell>
          <cell r="T1771">
            <v>30.3752</v>
          </cell>
          <cell r="U1771">
            <v>30.666659999999997</v>
          </cell>
          <cell r="V1771">
            <v>3.2921593931891806E-2</v>
          </cell>
          <cell r="W1771">
            <v>3.2614734717088145E-2</v>
          </cell>
          <cell r="X1771">
            <v>1.1608087542575549</v>
          </cell>
          <cell r="Y1771">
            <v>1.1651927697373503</v>
          </cell>
          <cell r="Z1771">
            <v>0.86146834810837802</v>
          </cell>
          <cell r="AA1771">
            <v>0.85824277754413059</v>
          </cell>
          <cell r="AB1771">
            <v>49.4131</v>
          </cell>
          <cell r="AC1771">
            <v>50.798159999999989</v>
          </cell>
          <cell r="AD1771">
            <v>2.0237548342443602E-2</v>
          </cell>
          <cell r="AE1771">
            <v>1.9696806668479838E-2</v>
          </cell>
          <cell r="AF1771">
            <v>1124.3350967461413</v>
          </cell>
          <cell r="AG1771">
            <v>1132.2071414516263</v>
          </cell>
          <cell r="AH1771">
            <v>8.8941455522826716E-4</v>
          </cell>
          <cell r="AI1771">
            <v>8.83397466564943E-4</v>
          </cell>
          <cell r="AJ1771">
            <v>1.7315</v>
          </cell>
          <cell r="AK1771">
            <v>1.778993333333333</v>
          </cell>
          <cell r="AL1771">
            <v>7.8571999999999997</v>
          </cell>
          <cell r="AM1771">
            <v>8.1122979999999991</v>
          </cell>
          <cell r="AN1771">
            <v>13.3835</v>
          </cell>
          <cell r="AO1771">
            <v>13.6653</v>
          </cell>
        </row>
        <row r="1772">
          <cell r="B1772">
            <v>40848</v>
          </cell>
          <cell r="C1772" t="str">
            <v>201111</v>
          </cell>
          <cell r="D1772">
            <v>0.72547881601857223</v>
          </cell>
          <cell r="E1772">
            <v>0.73615025800958922</v>
          </cell>
          <cell r="F1772">
            <v>1.3784000000000001</v>
          </cell>
          <cell r="G1772">
            <v>1.3586959999999999</v>
          </cell>
          <cell r="H1772">
            <v>0.62390816071874222</v>
          </cell>
          <cell r="I1772">
            <v>0.63178209010910102</v>
          </cell>
          <cell r="J1772">
            <v>1.6028</v>
          </cell>
          <cell r="K1772">
            <v>1.583108333333334</v>
          </cell>
          <cell r="L1772">
            <v>78.19</v>
          </cell>
          <cell r="M1772">
            <v>77.499999999999986</v>
          </cell>
          <cell r="N1772">
            <v>1.278935925310142E-2</v>
          </cell>
          <cell r="O1772">
            <v>1.2903727069691309E-2</v>
          </cell>
          <cell r="P1772">
            <v>6.3235000000000001</v>
          </cell>
          <cell r="Q1772">
            <v>6.3458436666666671</v>
          </cell>
          <cell r="R1772">
            <v>0.15814027041986242</v>
          </cell>
          <cell r="S1772">
            <v>0.15758454680534942</v>
          </cell>
          <cell r="T1772">
            <v>30.495100000000001</v>
          </cell>
          <cell r="U1772">
            <v>30.666659999999997</v>
          </cell>
          <cell r="V1772">
            <v>3.2792153493512069E-2</v>
          </cell>
          <cell r="W1772">
            <v>3.2614734717088145E-2</v>
          </cell>
          <cell r="X1772">
            <v>1.1627974463145676</v>
          </cell>
          <cell r="Y1772">
            <v>1.1651927697373503</v>
          </cell>
          <cell r="Z1772">
            <v>0.85999500873471424</v>
          </cell>
          <cell r="AA1772">
            <v>0.85824277754413059</v>
          </cell>
          <cell r="AB1772">
            <v>49.045000000000002</v>
          </cell>
          <cell r="AC1772">
            <v>50.798159999999989</v>
          </cell>
          <cell r="AD1772">
            <v>2.0389438270975634E-2</v>
          </cell>
          <cell r="AE1772">
            <v>1.9696806668479838E-2</v>
          </cell>
          <cell r="AF1772">
            <v>1107.1967498549043</v>
          </cell>
          <cell r="AG1772">
            <v>1132.2071414516263</v>
          </cell>
          <cell r="AH1772">
            <v>9.0318184200870156E-4</v>
          </cell>
          <cell r="AI1772">
            <v>8.83397466564943E-4</v>
          </cell>
          <cell r="AJ1772">
            <v>1.7455000000000001</v>
          </cell>
          <cell r="AK1772">
            <v>1.778993333333333</v>
          </cell>
          <cell r="AL1772">
            <v>7.8541999999999996</v>
          </cell>
          <cell r="AM1772">
            <v>8.1122979999999991</v>
          </cell>
          <cell r="AN1772">
            <v>13.471299999999999</v>
          </cell>
          <cell r="AO1772">
            <v>13.6653</v>
          </cell>
        </row>
        <row r="1773">
          <cell r="B1773">
            <v>40848</v>
          </cell>
          <cell r="C1773" t="str">
            <v>201111</v>
          </cell>
          <cell r="D1773">
            <v>0.72558409519663325</v>
          </cell>
          <cell r="E1773">
            <v>0.73615025800958922</v>
          </cell>
          <cell r="F1773">
            <v>1.3782000000000001</v>
          </cell>
          <cell r="G1773">
            <v>1.3586959999999999</v>
          </cell>
          <cell r="H1773">
            <v>0.62394708928682852</v>
          </cell>
          <cell r="I1773">
            <v>0.63178209010910102</v>
          </cell>
          <cell r="J1773">
            <v>1.6027</v>
          </cell>
          <cell r="K1773">
            <v>1.583108333333334</v>
          </cell>
          <cell r="L1773">
            <v>78.180000000000007</v>
          </cell>
          <cell r="M1773">
            <v>77.499999999999986</v>
          </cell>
          <cell r="N1773">
            <v>1.2790995139421845E-2</v>
          </cell>
          <cell r="O1773">
            <v>1.2903727069691309E-2</v>
          </cell>
          <cell r="P1773">
            <v>6.3235000000000001</v>
          </cell>
          <cell r="Q1773">
            <v>6.3458436666666671</v>
          </cell>
          <cell r="R1773">
            <v>0.15814027041986242</v>
          </cell>
          <cell r="S1773">
            <v>0.15758454680534942</v>
          </cell>
          <cell r="T1773">
            <v>30.344999999999999</v>
          </cell>
          <cell r="U1773">
            <v>30.666659999999997</v>
          </cell>
          <cell r="V1773">
            <v>3.2954358213873783E-2</v>
          </cell>
          <cell r="W1773">
            <v>3.2614734717088145E-2</v>
          </cell>
          <cell r="X1773">
            <v>1.1628936293716441</v>
          </cell>
          <cell r="Y1773">
            <v>1.1651927697373503</v>
          </cell>
          <cell r="Z1773">
            <v>0.85992387845510709</v>
          </cell>
          <cell r="AA1773">
            <v>0.85824277754413059</v>
          </cell>
          <cell r="AB1773">
            <v>49.045000000000002</v>
          </cell>
          <cell r="AC1773">
            <v>50.798159999999989</v>
          </cell>
          <cell r="AD1773">
            <v>2.0389438270975634E-2</v>
          </cell>
          <cell r="AE1773">
            <v>1.9696806668479838E-2</v>
          </cell>
          <cell r="AF1773">
            <v>1107.4009577710056</v>
          </cell>
          <cell r="AG1773">
            <v>1132.2071414516263</v>
          </cell>
          <cell r="AH1773">
            <v>9.0301529268388577E-4</v>
          </cell>
          <cell r="AI1773">
            <v>8.83397466564943E-4</v>
          </cell>
          <cell r="AJ1773">
            <v>1.7494000000000001</v>
          </cell>
          <cell r="AK1773">
            <v>1.778993333333333</v>
          </cell>
          <cell r="AL1773">
            <v>7.8543000000000003</v>
          </cell>
          <cell r="AM1773">
            <v>8.1122979999999991</v>
          </cell>
          <cell r="AN1773">
            <v>13.4686</v>
          </cell>
          <cell r="AO1773">
            <v>13.6653</v>
          </cell>
        </row>
        <row r="1774">
          <cell r="B1774">
            <v>40848</v>
          </cell>
          <cell r="C1774" t="str">
            <v>201111</v>
          </cell>
          <cell r="D1774">
            <v>0.72663328997754706</v>
          </cell>
          <cell r="E1774">
            <v>0.73615025800958922</v>
          </cell>
          <cell r="F1774">
            <v>1.3762099999999999</v>
          </cell>
          <cell r="G1774">
            <v>1.3586959999999999</v>
          </cell>
          <cell r="H1774">
            <v>0.62395098241082181</v>
          </cell>
          <cell r="I1774">
            <v>0.63178209010910102</v>
          </cell>
          <cell r="J1774">
            <v>1.6026899999999999</v>
          </cell>
          <cell r="K1774">
            <v>1.583108333333334</v>
          </cell>
          <cell r="L1774">
            <v>78.09</v>
          </cell>
          <cell r="M1774">
            <v>77.499999999999986</v>
          </cell>
          <cell r="N1774">
            <v>1.2805736970162632E-2</v>
          </cell>
          <cell r="O1774">
            <v>1.2903727069691309E-2</v>
          </cell>
          <cell r="P1774">
            <v>6.3355199999999998</v>
          </cell>
          <cell r="Q1774">
            <v>6.3458436666666671</v>
          </cell>
          <cell r="R1774">
            <v>0.15784024042225422</v>
          </cell>
          <cell r="S1774">
            <v>0.15758454680534942</v>
          </cell>
          <cell r="T1774">
            <v>30.5014</v>
          </cell>
          <cell r="U1774">
            <v>30.666659999999997</v>
          </cell>
          <cell r="V1774">
            <v>3.2785380343197362E-2</v>
          </cell>
          <cell r="W1774">
            <v>3.2614734717088145E-2</v>
          </cell>
          <cell r="X1774">
            <v>1.1645679075141149</v>
          </cell>
          <cell r="Y1774">
            <v>1.1651927697373503</v>
          </cell>
          <cell r="Z1774">
            <v>0.85868758150359703</v>
          </cell>
          <cell r="AA1774">
            <v>0.85824277754413059</v>
          </cell>
          <cell r="AB1774">
            <v>49.408099999999997</v>
          </cell>
          <cell r="AC1774">
            <v>50.798159999999989</v>
          </cell>
          <cell r="AD1774">
            <v>2.0239596341490567E-2</v>
          </cell>
          <cell r="AE1774">
            <v>1.9696806668479838E-2</v>
          </cell>
          <cell r="AF1774">
            <v>1113.3402605706979</v>
          </cell>
          <cell r="AG1774">
            <v>1132.2071414516263</v>
          </cell>
          <cell r="AH1774">
            <v>8.981980041639744E-4</v>
          </cell>
          <cell r="AI1774">
            <v>8.83397466564943E-4</v>
          </cell>
          <cell r="AJ1774">
            <v>1.74878</v>
          </cell>
          <cell r="AK1774">
            <v>1.778993333333333</v>
          </cell>
          <cell r="AL1774">
            <v>7.9238999999999997</v>
          </cell>
          <cell r="AM1774">
            <v>8.1122979999999991</v>
          </cell>
          <cell r="AN1774">
            <v>13.4588</v>
          </cell>
          <cell r="AO1774">
            <v>13.6653</v>
          </cell>
        </row>
        <row r="1775">
          <cell r="B1775">
            <v>40848</v>
          </cell>
          <cell r="C1775" t="str">
            <v>201111</v>
          </cell>
          <cell r="D1775">
            <v>0.72590011614401861</v>
          </cell>
          <cell r="E1775">
            <v>0.73615025800958922</v>
          </cell>
          <cell r="F1775">
            <v>1.3775999999999999</v>
          </cell>
          <cell r="G1775">
            <v>1.3586959999999999</v>
          </cell>
          <cell r="H1775">
            <v>0.62243246607743064</v>
          </cell>
          <cell r="I1775">
            <v>0.63178209010910102</v>
          </cell>
          <cell r="J1775">
            <v>1.6066</v>
          </cell>
          <cell r="K1775">
            <v>1.583108333333334</v>
          </cell>
          <cell r="L1775">
            <v>77.95</v>
          </cell>
          <cell r="M1775">
            <v>77.499999999999986</v>
          </cell>
          <cell r="N1775">
            <v>1.2828736369467606E-2</v>
          </cell>
          <cell r="O1775">
            <v>1.2903727069691309E-2</v>
          </cell>
          <cell r="P1775">
            <v>6.3331</v>
          </cell>
          <cell r="Q1775">
            <v>6.3458436666666671</v>
          </cell>
          <cell r="R1775">
            <v>0.15790055423094534</v>
          </cell>
          <cell r="S1775">
            <v>0.15758454680534942</v>
          </cell>
          <cell r="T1775">
            <v>30.305800000000001</v>
          </cell>
          <cell r="U1775">
            <v>30.666659999999997</v>
          </cell>
          <cell r="V1775">
            <v>3.2996984075655482E-2</v>
          </cell>
          <cell r="W1775">
            <v>3.2614734717088145E-2</v>
          </cell>
          <cell r="X1775">
            <v>1.1662311265969802</v>
          </cell>
          <cell r="Y1775">
            <v>1.1651927697373503</v>
          </cell>
          <cell r="Z1775">
            <v>0.85746296526826837</v>
          </cell>
          <cell r="AA1775">
            <v>0.85824277754413059</v>
          </cell>
          <cell r="AB1775">
            <v>49.594799999999999</v>
          </cell>
          <cell r="AC1775">
            <v>50.798159999999989</v>
          </cell>
          <cell r="AD1775">
            <v>2.01634042278626E-2</v>
          </cell>
          <cell r="AE1775">
            <v>1.9696806668479838E-2</v>
          </cell>
          <cell r="AF1775">
            <v>1116.4126016260163</v>
          </cell>
          <cell r="AG1775">
            <v>1132.2071414516263</v>
          </cell>
          <cell r="AH1775">
            <v>8.9572618451595276E-4</v>
          </cell>
          <cell r="AI1775">
            <v>8.83397466564943E-4</v>
          </cell>
          <cell r="AJ1775">
            <v>1.7437</v>
          </cell>
          <cell r="AK1775">
            <v>1.778993333333333</v>
          </cell>
          <cell r="AL1775">
            <v>7.9076000000000004</v>
          </cell>
          <cell r="AM1775">
            <v>8.1122979999999991</v>
          </cell>
          <cell r="AN1775">
            <v>13.398999999999999</v>
          </cell>
          <cell r="AO1775">
            <v>13.6653</v>
          </cell>
        </row>
        <row r="1776">
          <cell r="B1776">
            <v>40848</v>
          </cell>
          <cell r="C1776" t="str">
            <v>201111</v>
          </cell>
          <cell r="D1776">
            <v>0.72891610175668786</v>
          </cell>
          <cell r="E1776">
            <v>0.73615025800958922</v>
          </cell>
          <cell r="F1776">
            <v>1.3718999999999999</v>
          </cell>
          <cell r="G1776">
            <v>1.3586959999999999</v>
          </cell>
          <cell r="H1776">
            <v>0.62398602271309123</v>
          </cell>
          <cell r="I1776">
            <v>0.63178209010910102</v>
          </cell>
          <cell r="J1776">
            <v>1.6026</v>
          </cell>
          <cell r="K1776">
            <v>1.583108333333334</v>
          </cell>
          <cell r="L1776">
            <v>77.680000000000007</v>
          </cell>
          <cell r="M1776">
            <v>77.499999999999986</v>
          </cell>
          <cell r="N1776">
            <v>1.2873326467559216E-2</v>
          </cell>
          <cell r="O1776">
            <v>1.2903727069691309E-2</v>
          </cell>
          <cell r="P1776">
            <v>6.3258000000000001</v>
          </cell>
          <cell r="Q1776">
            <v>6.3458436666666671</v>
          </cell>
          <cell r="R1776">
            <v>0.15808277213949223</v>
          </cell>
          <cell r="S1776">
            <v>0.15758454680534942</v>
          </cell>
          <cell r="T1776">
            <v>30.363299999999999</v>
          </cell>
          <cell r="U1776">
            <v>30.666659999999997</v>
          </cell>
          <cell r="V1776">
            <v>3.2934496579752531E-2</v>
          </cell>
          <cell r="W1776">
            <v>3.2614734717088145E-2</v>
          </cell>
          <cell r="X1776">
            <v>1.1681609446752679</v>
          </cell>
          <cell r="Y1776">
            <v>1.1651927697373503</v>
          </cell>
          <cell r="Z1776">
            <v>0.85604642456008984</v>
          </cell>
          <cell r="AA1776">
            <v>0.85824277754413059</v>
          </cell>
          <cell r="AB1776">
            <v>50.163899999999998</v>
          </cell>
          <cell r="AC1776">
            <v>50.798159999999989</v>
          </cell>
          <cell r="AD1776">
            <v>1.9934654203520859E-2</v>
          </cell>
          <cell r="AE1776">
            <v>1.9696806668479838E-2</v>
          </cell>
          <cell r="AF1776">
            <v>1116.560973831912</v>
          </cell>
          <cell r="AG1776">
            <v>1132.2071414516263</v>
          </cell>
          <cell r="AH1776">
            <v>8.956071575456486E-4</v>
          </cell>
          <cell r="AI1776">
            <v>8.83397466564943E-4</v>
          </cell>
          <cell r="AJ1776">
            <v>1.7441</v>
          </cell>
          <cell r="AK1776">
            <v>1.778993333333333</v>
          </cell>
          <cell r="AL1776">
            <v>7.9142000000000001</v>
          </cell>
          <cell r="AM1776">
            <v>8.1122979999999991</v>
          </cell>
          <cell r="AN1776">
            <v>13.436400000000001</v>
          </cell>
          <cell r="AO1776">
            <v>13.6653</v>
          </cell>
        </row>
        <row r="1777">
          <cell r="B1777">
            <v>40848</v>
          </cell>
          <cell r="C1777" t="str">
            <v>201111</v>
          </cell>
          <cell r="D1777">
            <v>0.7370826269624825</v>
          </cell>
          <cell r="E1777">
            <v>0.73615025800958922</v>
          </cell>
          <cell r="F1777">
            <v>1.3567</v>
          </cell>
          <cell r="G1777">
            <v>1.3586959999999999</v>
          </cell>
          <cell r="H1777">
            <v>0.62802235759593039</v>
          </cell>
          <cell r="I1777">
            <v>0.63178209010910102</v>
          </cell>
          <cell r="J1777">
            <v>1.5923</v>
          </cell>
          <cell r="K1777">
            <v>1.583108333333334</v>
          </cell>
          <cell r="L1777">
            <v>77.69</v>
          </cell>
          <cell r="M1777">
            <v>77.499999999999986</v>
          </cell>
          <cell r="N1777">
            <v>1.2871669455528383E-2</v>
          </cell>
          <cell r="O1777">
            <v>1.2903727069691309E-2</v>
          </cell>
          <cell r="P1777">
            <v>6.3380999999999998</v>
          </cell>
          <cell r="Q1777">
            <v>6.3458436666666671</v>
          </cell>
          <cell r="R1777">
            <v>0.15777598964989509</v>
          </cell>
          <cell r="S1777">
            <v>0.15758454680534942</v>
          </cell>
          <cell r="T1777">
            <v>30.609000000000002</v>
          </cell>
          <cell r="U1777">
            <v>30.666659999999997</v>
          </cell>
          <cell r="V1777">
            <v>3.2670129700414906E-2</v>
          </cell>
          <cell r="W1777">
            <v>3.2614734717088145E-2</v>
          </cell>
          <cell r="X1777">
            <v>1.1736566669123609</v>
          </cell>
          <cell r="Y1777">
            <v>1.1651927697373503</v>
          </cell>
          <cell r="Z1777">
            <v>0.85203793255039872</v>
          </cell>
          <cell r="AA1777">
            <v>0.85824277754413059</v>
          </cell>
          <cell r="AB1777">
            <v>50.758699999999997</v>
          </cell>
          <cell r="AC1777">
            <v>50.798159999999989</v>
          </cell>
          <cell r="AD1777">
            <v>1.9701056173621469E-2</v>
          </cell>
          <cell r="AE1777">
            <v>1.9696806668479838E-2</v>
          </cell>
          <cell r="AF1777">
            <v>1128.5398393159874</v>
          </cell>
          <cell r="AG1777">
            <v>1132.2071414516263</v>
          </cell>
          <cell r="AH1777">
            <v>8.8610075175201981E-4</v>
          </cell>
          <cell r="AI1777">
            <v>8.83397466564943E-4</v>
          </cell>
          <cell r="AJ1777">
            <v>1.7618</v>
          </cell>
          <cell r="AK1777">
            <v>1.778993333333333</v>
          </cell>
          <cell r="AL1777">
            <v>8.0167999999999999</v>
          </cell>
          <cell r="AM1777">
            <v>8.1122979999999991</v>
          </cell>
          <cell r="AN1777">
            <v>13.608000000000001</v>
          </cell>
          <cell r="AO1777">
            <v>13.6653</v>
          </cell>
        </row>
        <row r="1778">
          <cell r="B1778">
            <v>40848</v>
          </cell>
          <cell r="C1778" t="str">
            <v>201111</v>
          </cell>
          <cell r="D1778">
            <v>0.73222523248151139</v>
          </cell>
          <cell r="E1778">
            <v>0.73615025800958922</v>
          </cell>
          <cell r="F1778">
            <v>1.3656999999999999</v>
          </cell>
          <cell r="G1778">
            <v>1.3586959999999999</v>
          </cell>
          <cell r="H1778">
            <v>0.62656641604010022</v>
          </cell>
          <cell r="I1778">
            <v>0.63178209010910102</v>
          </cell>
          <cell r="J1778">
            <v>1.5960000000000001</v>
          </cell>
          <cell r="K1778">
            <v>1.583108333333334</v>
          </cell>
          <cell r="L1778">
            <v>77.41</v>
          </cell>
          <cell r="M1778">
            <v>77.499999999999986</v>
          </cell>
          <cell r="N1778">
            <v>1.291822761917065E-2</v>
          </cell>
          <cell r="O1778">
            <v>1.2903727069691309E-2</v>
          </cell>
          <cell r="P1778">
            <v>6.3337000000000003</v>
          </cell>
          <cell r="Q1778">
            <v>6.3458436666666671</v>
          </cell>
          <cell r="R1778">
            <v>0.15788559609706806</v>
          </cell>
          <cell r="S1778">
            <v>0.15758454680534942</v>
          </cell>
          <cell r="T1778">
            <v>30.397200000000002</v>
          </cell>
          <cell r="U1778">
            <v>30.666659999999997</v>
          </cell>
          <cell r="V1778">
            <v>3.2897766899582855E-2</v>
          </cell>
          <cell r="W1778">
            <v>3.2614734717088145E-2</v>
          </cell>
          <cell r="X1778">
            <v>1.1686314710404921</v>
          </cell>
          <cell r="Y1778">
            <v>1.1651927697373503</v>
          </cell>
          <cell r="Z1778">
            <v>0.85570175438596485</v>
          </cell>
          <cell r="AA1778">
            <v>0.85824277754413059</v>
          </cell>
          <cell r="AB1778">
            <v>50.543399999999998</v>
          </cell>
          <cell r="AC1778">
            <v>50.798159999999989</v>
          </cell>
          <cell r="AD1778">
            <v>1.9784976871362037E-2</v>
          </cell>
          <cell r="AE1778">
            <v>1.9696806668479838E-2</v>
          </cell>
          <cell r="AF1778">
            <v>1127.6195357692027</v>
          </cell>
          <cell r="AG1778">
            <v>1132.2071414516263</v>
          </cell>
          <cell r="AH1778">
            <v>8.8682394041519745E-4</v>
          </cell>
          <cell r="AI1778">
            <v>8.83397466564943E-4</v>
          </cell>
          <cell r="AJ1778">
            <v>1.7534000000000001</v>
          </cell>
          <cell r="AK1778">
            <v>1.778993333333333</v>
          </cell>
          <cell r="AL1778">
            <v>7.9368999999999996</v>
          </cell>
          <cell r="AM1778">
            <v>8.1122979999999991</v>
          </cell>
          <cell r="AN1778">
            <v>13.492100000000001</v>
          </cell>
          <cell r="AO1778">
            <v>13.6653</v>
          </cell>
        </row>
        <row r="1779">
          <cell r="B1779">
            <v>40848</v>
          </cell>
          <cell r="C1779" t="str">
            <v>201111</v>
          </cell>
          <cell r="D1779">
            <v>0.72748435908627962</v>
          </cell>
          <cell r="E1779">
            <v>0.73615025800958922</v>
          </cell>
          <cell r="F1779">
            <v>1.3746</v>
          </cell>
          <cell r="G1779">
            <v>1.3586959999999999</v>
          </cell>
          <cell r="H1779">
            <v>0.62262623746964696</v>
          </cell>
          <cell r="I1779">
            <v>0.63178209010910102</v>
          </cell>
          <cell r="J1779">
            <v>1.6061000000000001</v>
          </cell>
          <cell r="K1779">
            <v>1.583108333333334</v>
          </cell>
          <cell r="L1779">
            <v>77.09</v>
          </cell>
          <cell r="M1779">
            <v>77.499999999999986</v>
          </cell>
          <cell r="N1779">
            <v>1.2971851083149565E-2</v>
          </cell>
          <cell r="O1779">
            <v>1.2903727069691309E-2</v>
          </cell>
          <cell r="P1779">
            <v>6.3108000000000004</v>
          </cell>
          <cell r="Q1779">
            <v>6.3458436666666671</v>
          </cell>
          <cell r="R1779">
            <v>0.15845851556062621</v>
          </cell>
          <cell r="S1779">
            <v>0.15758454680534942</v>
          </cell>
          <cell r="T1779">
            <v>30.204599999999999</v>
          </cell>
          <cell r="U1779">
            <v>30.666659999999997</v>
          </cell>
          <cell r="V1779">
            <v>3.3107539911139364E-2</v>
          </cell>
          <cell r="W1779">
            <v>3.2614734717088145E-2</v>
          </cell>
          <cell r="X1779">
            <v>1.1684126291284738</v>
          </cell>
          <cell r="Y1779">
            <v>1.1651927697373503</v>
          </cell>
          <cell r="Z1779">
            <v>0.85586202602577666</v>
          </cell>
          <cell r="AA1779">
            <v>0.85824277754413059</v>
          </cell>
          <cell r="AB1779">
            <v>49.865000000000002</v>
          </cell>
          <cell r="AC1779">
            <v>50.798159999999989</v>
          </cell>
          <cell r="AD1779">
            <v>2.0054146194725758E-2</v>
          </cell>
          <cell r="AE1779">
            <v>1.9696806668479838E-2</v>
          </cell>
          <cell r="AF1779">
            <v>1127.6444056452785</v>
          </cell>
          <cell r="AG1779">
            <v>1132.2071414516263</v>
          </cell>
          <cell r="AH1779">
            <v>8.8680438176586723E-4</v>
          </cell>
          <cell r="AI1779">
            <v>8.83397466564943E-4</v>
          </cell>
          <cell r="AJ1779">
            <v>1.7424999999999999</v>
          </cell>
          <cell r="AK1779">
            <v>1.778993333333333</v>
          </cell>
          <cell r="AL1779">
            <v>7.8437000000000001</v>
          </cell>
          <cell r="AM1779">
            <v>8.1122979999999991</v>
          </cell>
          <cell r="AN1779">
            <v>13.480600000000001</v>
          </cell>
          <cell r="AO1779">
            <v>13.6653</v>
          </cell>
        </row>
        <row r="1780">
          <cell r="B1780">
            <v>40848</v>
          </cell>
          <cell r="C1780" t="str">
            <v>201111</v>
          </cell>
          <cell r="D1780">
            <v>0.72721983855719585</v>
          </cell>
          <cell r="E1780">
            <v>0.73615025800958922</v>
          </cell>
          <cell r="F1780">
            <v>1.3751</v>
          </cell>
          <cell r="G1780">
            <v>1.3586959999999999</v>
          </cell>
          <cell r="H1780">
            <v>0.62254871443690463</v>
          </cell>
          <cell r="I1780">
            <v>0.63178209010910102</v>
          </cell>
          <cell r="J1780">
            <v>1.6063000000000001</v>
          </cell>
          <cell r="K1780">
            <v>1.583108333333334</v>
          </cell>
          <cell r="L1780">
            <v>77.09</v>
          </cell>
          <cell r="M1780">
            <v>77.499999999999986</v>
          </cell>
          <cell r="N1780">
            <v>1.2971851083149565E-2</v>
          </cell>
          <cell r="O1780">
            <v>1.2903727069691309E-2</v>
          </cell>
          <cell r="P1780">
            <v>6.3327999999999998</v>
          </cell>
          <cell r="Q1780">
            <v>6.3458436666666671</v>
          </cell>
          <cell r="R1780">
            <v>0.15790803436078829</v>
          </cell>
          <cell r="S1780">
            <v>0.15758454680534942</v>
          </cell>
          <cell r="T1780">
            <v>29.921299999999999</v>
          </cell>
          <cell r="U1780">
            <v>30.666659999999997</v>
          </cell>
          <cell r="V1780">
            <v>3.3421007777068509E-2</v>
          </cell>
          <cell r="W1780">
            <v>3.2614734717088145E-2</v>
          </cell>
          <cell r="X1780">
            <v>1.1681332266744238</v>
          </cell>
          <cell r="Y1780">
            <v>1.1651927697373503</v>
          </cell>
          <cell r="Z1780">
            <v>0.85606673722218762</v>
          </cell>
          <cell r="AA1780">
            <v>0.85824277754413059</v>
          </cell>
          <cell r="AB1780">
            <v>49.93</v>
          </cell>
          <cell r="AC1780">
            <v>50.798159999999989</v>
          </cell>
          <cell r="AD1780">
            <v>2.0028039254956938E-2</v>
          </cell>
          <cell r="AE1780">
            <v>1.9696806668479838E-2</v>
          </cell>
          <cell r="AF1780">
            <v>1126.9871282088575</v>
          </cell>
          <cell r="AG1780">
            <v>1132.2071414516263</v>
          </cell>
          <cell r="AH1780">
            <v>8.8732158067263763E-4</v>
          </cell>
          <cell r="AI1780">
            <v>8.83397466564943E-4</v>
          </cell>
          <cell r="AJ1780">
            <v>1.7451000000000001</v>
          </cell>
          <cell r="AK1780">
            <v>1.778993333333333</v>
          </cell>
          <cell r="AL1780">
            <v>7.8434999999999997</v>
          </cell>
          <cell r="AM1780">
            <v>8.1122979999999991</v>
          </cell>
          <cell r="AN1780">
            <v>13.478</v>
          </cell>
          <cell r="AO1780">
            <v>13.6653</v>
          </cell>
        </row>
        <row r="1781">
          <cell r="B1781">
            <v>40848</v>
          </cell>
          <cell r="C1781" t="str">
            <v>201111</v>
          </cell>
          <cell r="D1781">
            <v>0.72957021018917756</v>
          </cell>
          <cell r="E1781">
            <v>0.73615025800958922</v>
          </cell>
          <cell r="F1781">
            <v>1.3706700000000001</v>
          </cell>
          <cell r="G1781">
            <v>1.3586959999999999</v>
          </cell>
          <cell r="H1781">
            <v>0.62536740334946783</v>
          </cell>
          <cell r="I1781">
            <v>0.63178209010910102</v>
          </cell>
          <cell r="J1781">
            <v>1.5990599999999999</v>
          </cell>
          <cell r="K1781">
            <v>1.583108333333334</v>
          </cell>
          <cell r="L1781">
            <v>77.069999999999993</v>
          </cell>
          <cell r="M1781">
            <v>77.499999999999986</v>
          </cell>
          <cell r="N1781">
            <v>1.2975217334890361E-2</v>
          </cell>
          <cell r="O1781">
            <v>1.2903727069691309E-2</v>
          </cell>
          <cell r="P1781">
            <v>6.3323900000000002</v>
          </cell>
          <cell r="Q1781">
            <v>6.3458436666666671</v>
          </cell>
          <cell r="R1781">
            <v>0.15791825835111228</v>
          </cell>
          <cell r="S1781">
            <v>0.15758454680534942</v>
          </cell>
          <cell r="T1781">
            <v>30.307200000000002</v>
          </cell>
          <cell r="U1781">
            <v>30.666659999999997</v>
          </cell>
          <cell r="V1781">
            <v>3.2995459824728117E-2</v>
          </cell>
          <cell r="W1781">
            <v>3.2614734717088145E-2</v>
          </cell>
          <cell r="X1781">
            <v>1.1666265403051062</v>
          </cell>
          <cell r="Y1781">
            <v>1.1651927697373503</v>
          </cell>
          <cell r="Z1781">
            <v>0.85717233874901511</v>
          </cell>
          <cell r="AA1781">
            <v>0.85824277754413059</v>
          </cell>
          <cell r="AB1781">
            <v>50.405700000000003</v>
          </cell>
          <cell r="AC1781">
            <v>50.798159999999989</v>
          </cell>
          <cell r="AD1781">
            <v>1.9839026141884746E-2</v>
          </cell>
          <cell r="AE1781">
            <v>1.9696806668479838E-2</v>
          </cell>
          <cell r="AF1781">
            <v>1124.9899684096099</v>
          </cell>
          <cell r="AG1781">
            <v>1132.2071414516263</v>
          </cell>
          <cell r="AH1781">
            <v>8.8889681515444332E-4</v>
          </cell>
          <cell r="AI1781">
            <v>8.83397466564943E-4</v>
          </cell>
          <cell r="AJ1781">
            <v>1.75132</v>
          </cell>
          <cell r="AK1781">
            <v>1.778993333333333</v>
          </cell>
          <cell r="AL1781">
            <v>7.9264400000000004</v>
          </cell>
          <cell r="AM1781">
            <v>8.1122979999999991</v>
          </cell>
          <cell r="AN1781">
            <v>13.476900000000001</v>
          </cell>
          <cell r="AO1781">
            <v>13.6653</v>
          </cell>
        </row>
        <row r="1782">
          <cell r="B1782">
            <v>40848</v>
          </cell>
          <cell r="C1782" t="str">
            <v>201111</v>
          </cell>
          <cell r="D1782">
            <v>0.73648549123582274</v>
          </cell>
          <cell r="E1782">
            <v>0.73615025800958922</v>
          </cell>
          <cell r="F1782">
            <v>1.3577999999999999</v>
          </cell>
          <cell r="G1782">
            <v>1.3586959999999999</v>
          </cell>
          <cell r="H1782">
            <v>0.63004032258064513</v>
          </cell>
          <cell r="I1782">
            <v>0.63178209010910102</v>
          </cell>
          <cell r="J1782">
            <v>1.5871999999999999</v>
          </cell>
          <cell r="K1782">
            <v>1.583108333333334</v>
          </cell>
          <cell r="L1782">
            <v>77.040000000000006</v>
          </cell>
          <cell r="M1782">
            <v>77.499999999999986</v>
          </cell>
          <cell r="N1782">
            <v>1.2980269989615783E-2</v>
          </cell>
          <cell r="O1782">
            <v>1.2903727069691309E-2</v>
          </cell>
          <cell r="P1782">
            <v>6.3465999999999996</v>
          </cell>
          <cell r="Q1782">
            <v>6.3458436666666671</v>
          </cell>
          <cell r="R1782">
            <v>0.15756468030126367</v>
          </cell>
          <cell r="S1782">
            <v>0.15758454680534942</v>
          </cell>
          <cell r="T1782">
            <v>30.596699999999998</v>
          </cell>
          <cell r="U1782">
            <v>30.666659999999997</v>
          </cell>
          <cell r="V1782">
            <v>3.2683263227733711E-2</v>
          </cell>
          <cell r="W1782">
            <v>3.2614734717088145E-2</v>
          </cell>
          <cell r="X1782">
            <v>1.1689497716894979</v>
          </cell>
          <cell r="Y1782">
            <v>1.1651927697373503</v>
          </cell>
          <cell r="Z1782">
            <v>0.85546874999999989</v>
          </cell>
          <cell r="AA1782">
            <v>0.85824277754413059</v>
          </cell>
          <cell r="AB1782">
            <v>50.917700000000004</v>
          </cell>
          <cell r="AC1782">
            <v>50.798159999999989</v>
          </cell>
          <cell r="AD1782">
            <v>1.9639535957044405E-2</v>
          </cell>
          <cell r="AE1782">
            <v>1.9696806668479838E-2</v>
          </cell>
          <cell r="AF1782">
            <v>1126.6239505081751</v>
          </cell>
          <cell r="AG1782">
            <v>1132.2071414516263</v>
          </cell>
          <cell r="AH1782">
            <v>8.8760761703045624E-4</v>
          </cell>
          <cell r="AI1782">
            <v>8.83397466564943E-4</v>
          </cell>
          <cell r="AJ1782">
            <v>1.7638</v>
          </cell>
          <cell r="AK1782">
            <v>1.778993333333333</v>
          </cell>
          <cell r="AL1782">
            <v>8.0729000000000006</v>
          </cell>
          <cell r="AM1782">
            <v>8.1122979999999991</v>
          </cell>
          <cell r="AN1782">
            <v>13.525700000000001</v>
          </cell>
          <cell r="AO1782">
            <v>13.6653</v>
          </cell>
        </row>
        <row r="1783">
          <cell r="B1783">
            <v>40848</v>
          </cell>
          <cell r="C1783" t="str">
            <v>201111</v>
          </cell>
          <cell r="D1783">
            <v>0.74101519081141165</v>
          </cell>
          <cell r="E1783">
            <v>0.73615025800958922</v>
          </cell>
          <cell r="F1783">
            <v>1.3494999999999999</v>
          </cell>
          <cell r="G1783">
            <v>1.3586959999999999</v>
          </cell>
          <cell r="H1783">
            <v>0.6337135614702154</v>
          </cell>
          <cell r="I1783">
            <v>0.63178209010910102</v>
          </cell>
          <cell r="J1783">
            <v>1.5780000000000001</v>
          </cell>
          <cell r="K1783">
            <v>1.583108333333334</v>
          </cell>
          <cell r="L1783">
            <v>77.010000000000005</v>
          </cell>
          <cell r="M1783">
            <v>77.499999999999986</v>
          </cell>
          <cell r="N1783">
            <v>1.298532658096351E-2</v>
          </cell>
          <cell r="O1783">
            <v>1.2903727069691309E-2</v>
          </cell>
          <cell r="P1783">
            <v>6.3464999999999998</v>
          </cell>
          <cell r="Q1783">
            <v>6.3458436666666671</v>
          </cell>
          <cell r="R1783">
            <v>0.15756716300323012</v>
          </cell>
          <cell r="S1783">
            <v>0.15758454680534942</v>
          </cell>
          <cell r="T1783">
            <v>30.686</v>
          </cell>
          <cell r="U1783">
            <v>30.666659999999997</v>
          </cell>
          <cell r="V1783">
            <v>3.2588150948315193E-2</v>
          </cell>
          <cell r="W1783">
            <v>3.2614734717088145E-2</v>
          </cell>
          <cell r="X1783">
            <v>1.1693219711004077</v>
          </cell>
          <cell r="Y1783">
            <v>1.1651927697373503</v>
          </cell>
          <cell r="Z1783">
            <v>0.85519645120405563</v>
          </cell>
          <cell r="AA1783">
            <v>0.85824277754413059</v>
          </cell>
          <cell r="AB1783">
            <v>51.098500000000001</v>
          </cell>
          <cell r="AC1783">
            <v>50.798159999999989</v>
          </cell>
          <cell r="AD1783">
            <v>1.9570046087458534E-2</v>
          </cell>
          <cell r="AE1783">
            <v>1.9696806668479838E-2</v>
          </cell>
          <cell r="AF1783">
            <v>1132.8640237124862</v>
          </cell>
          <cell r="AG1783">
            <v>1132.2071414516263</v>
          </cell>
          <cell r="AH1783">
            <v>8.8271847200418628E-4</v>
          </cell>
          <cell r="AI1783">
            <v>8.83397466564943E-4</v>
          </cell>
          <cell r="AJ1783">
            <v>1.77</v>
          </cell>
          <cell r="AK1783">
            <v>1.778993333333333</v>
          </cell>
          <cell r="AL1783">
            <v>8.1692</v>
          </cell>
          <cell r="AM1783">
            <v>8.1122979999999991</v>
          </cell>
          <cell r="AN1783">
            <v>13.585599999999999</v>
          </cell>
          <cell r="AO1783">
            <v>13.6653</v>
          </cell>
        </row>
        <row r="1784">
          <cell r="B1784">
            <v>40848</v>
          </cell>
          <cell r="C1784" t="str">
            <v>201111</v>
          </cell>
          <cell r="D1784">
            <v>0.74205995844464234</v>
          </cell>
          <cell r="E1784">
            <v>0.73615025800958922</v>
          </cell>
          <cell r="F1784">
            <v>1.3475999999999999</v>
          </cell>
          <cell r="G1784">
            <v>1.3586959999999999</v>
          </cell>
          <cell r="H1784">
            <v>0.63516260162601623</v>
          </cell>
          <cell r="I1784">
            <v>0.63178209010910102</v>
          </cell>
          <cell r="J1784">
            <v>1.5744</v>
          </cell>
          <cell r="K1784">
            <v>1.583108333333334</v>
          </cell>
          <cell r="L1784">
            <v>77</v>
          </cell>
          <cell r="M1784">
            <v>77.499999999999986</v>
          </cell>
          <cell r="N1784">
            <v>1.2987012987012988E-2</v>
          </cell>
          <cell r="O1784">
            <v>1.2903727069691309E-2</v>
          </cell>
          <cell r="P1784">
            <v>6.3437000000000001</v>
          </cell>
          <cell r="Q1784">
            <v>6.3458436666666671</v>
          </cell>
          <cell r="R1784">
            <v>0.1576367104371266</v>
          </cell>
          <cell r="S1784">
            <v>0.15758454680534942</v>
          </cell>
          <cell r="T1784">
            <v>30.764500000000002</v>
          </cell>
          <cell r="U1784">
            <v>30.666659999999997</v>
          </cell>
          <cell r="V1784">
            <v>3.250499764338767E-2</v>
          </cell>
          <cell r="W1784">
            <v>3.2614734717088145E-2</v>
          </cell>
          <cell r="X1784">
            <v>1.1682991985752449</v>
          </cell>
          <cell r="Y1784">
            <v>1.1651927697373503</v>
          </cell>
          <cell r="Z1784">
            <v>0.85594512195121952</v>
          </cell>
          <cell r="AA1784">
            <v>0.85824277754413059</v>
          </cell>
          <cell r="AB1784">
            <v>51.197499999999998</v>
          </cell>
          <cell r="AC1784">
            <v>50.798159999999989</v>
          </cell>
          <cell r="AD1784">
            <v>1.9532203720884808E-2</v>
          </cell>
          <cell r="AE1784">
            <v>1.9696806668479838E-2</v>
          </cell>
          <cell r="AF1784">
            <v>1134.2609082813892</v>
          </cell>
          <cell r="AG1784">
            <v>1132.2071414516263</v>
          </cell>
          <cell r="AH1784">
            <v>8.8163137131754032E-4</v>
          </cell>
          <cell r="AI1784">
            <v>8.83397466564943E-4</v>
          </cell>
          <cell r="AJ1784">
            <v>1.7688999999999999</v>
          </cell>
          <cell r="AK1784">
            <v>1.778993333333333</v>
          </cell>
          <cell r="AL1784">
            <v>8.1837</v>
          </cell>
          <cell r="AM1784">
            <v>8.1122979999999991</v>
          </cell>
          <cell r="AN1784">
            <v>13.640499999999999</v>
          </cell>
          <cell r="AO1784">
            <v>13.6653</v>
          </cell>
        </row>
        <row r="1785">
          <cell r="B1785">
            <v>40848</v>
          </cell>
          <cell r="C1785" t="str">
            <v>201111</v>
          </cell>
          <cell r="D1785">
            <v>0.74041166888790166</v>
          </cell>
          <cell r="E1785">
            <v>0.73615025800958922</v>
          </cell>
          <cell r="F1785">
            <v>1.3506</v>
          </cell>
          <cell r="G1785">
            <v>1.3586959999999999</v>
          </cell>
          <cell r="H1785">
            <v>0.63339244996199651</v>
          </cell>
          <cell r="I1785">
            <v>0.63178209010910102</v>
          </cell>
          <cell r="J1785">
            <v>1.5788</v>
          </cell>
          <cell r="K1785">
            <v>1.583108333333334</v>
          </cell>
          <cell r="L1785">
            <v>76.86</v>
          </cell>
          <cell r="M1785">
            <v>77.499999999999986</v>
          </cell>
          <cell r="N1785">
            <v>1.3010668748373666E-2</v>
          </cell>
          <cell r="O1785">
            <v>1.2903727069691309E-2</v>
          </cell>
          <cell r="P1785">
            <v>6.3476999999999997</v>
          </cell>
          <cell r="Q1785">
            <v>6.3458436666666671</v>
          </cell>
          <cell r="R1785">
            <v>0.1575373757423949</v>
          </cell>
          <cell r="S1785">
            <v>0.15758454680534942</v>
          </cell>
          <cell r="T1785">
            <v>30.828299999999999</v>
          </cell>
          <cell r="U1785">
            <v>30.666659999999997</v>
          </cell>
          <cell r="V1785">
            <v>3.2437727672301103E-2</v>
          </cell>
          <cell r="W1785">
            <v>3.2614734717088145E-2</v>
          </cell>
          <cell r="X1785">
            <v>1.1689619428402191</v>
          </cell>
          <cell r="Y1785">
            <v>1.1651927697373503</v>
          </cell>
          <cell r="Z1785">
            <v>0.85545984291867239</v>
          </cell>
          <cell r="AA1785">
            <v>0.85824277754413059</v>
          </cell>
          <cell r="AB1785">
            <v>51.553600000000003</v>
          </cell>
          <cell r="AC1785">
            <v>50.798159999999989</v>
          </cell>
          <cell r="AD1785">
            <v>1.9397287483318332E-2</v>
          </cell>
          <cell r="AE1785">
            <v>1.9696806668479838E-2</v>
          </cell>
          <cell r="AF1785">
            <v>1136.9169258107509</v>
          </cell>
          <cell r="AG1785">
            <v>1132.2071414516263</v>
          </cell>
          <cell r="AH1785">
            <v>8.7957174116911534E-4</v>
          </cell>
          <cell r="AI1785">
            <v>8.83397466564943E-4</v>
          </cell>
          <cell r="AJ1785">
            <v>1.7708999999999999</v>
          </cell>
          <cell r="AK1785">
            <v>1.778993333333333</v>
          </cell>
          <cell r="AL1785">
            <v>8.1963000000000008</v>
          </cell>
          <cell r="AM1785">
            <v>8.1122979999999991</v>
          </cell>
          <cell r="AN1785">
            <v>13.695600000000001</v>
          </cell>
          <cell r="AO1785">
            <v>13.6653</v>
          </cell>
        </row>
        <row r="1786">
          <cell r="B1786">
            <v>40848</v>
          </cell>
          <cell r="C1786" t="str">
            <v>201111</v>
          </cell>
          <cell r="D1786">
            <v>0.73964497041420119</v>
          </cell>
          <cell r="E1786">
            <v>0.73615025800958922</v>
          </cell>
          <cell r="F1786">
            <v>1.3520000000000001</v>
          </cell>
          <cell r="G1786">
            <v>1.3586959999999999</v>
          </cell>
          <cell r="H1786">
            <v>0.63291139240506322</v>
          </cell>
          <cell r="I1786">
            <v>0.63178209010910102</v>
          </cell>
          <cell r="J1786">
            <v>1.58</v>
          </cell>
          <cell r="K1786">
            <v>1.583108333333334</v>
          </cell>
          <cell r="L1786">
            <v>76.86</v>
          </cell>
          <cell r="M1786">
            <v>77.499999999999986</v>
          </cell>
          <cell r="N1786">
            <v>1.3010668748373666E-2</v>
          </cell>
          <cell r="O1786">
            <v>1.2903727069691309E-2</v>
          </cell>
          <cell r="P1786">
            <v>6.3250000000000002</v>
          </cell>
          <cell r="Q1786">
            <v>6.3458436666666671</v>
          </cell>
          <cell r="R1786">
            <v>0.15810276679841898</v>
          </cell>
          <cell r="S1786">
            <v>0.15758454680534942</v>
          </cell>
          <cell r="T1786">
            <v>30.409300000000002</v>
          </cell>
          <cell r="U1786">
            <v>30.666659999999997</v>
          </cell>
          <cell r="V1786">
            <v>3.2884676727185431E-2</v>
          </cell>
          <cell r="W1786">
            <v>3.2614734717088145E-2</v>
          </cell>
          <cell r="X1786">
            <v>1.168639053254438</v>
          </cell>
          <cell r="Y1786">
            <v>1.1651927697373503</v>
          </cell>
          <cell r="Z1786">
            <v>0.85569620253164547</v>
          </cell>
          <cell r="AA1786">
            <v>0.85824277754413059</v>
          </cell>
          <cell r="AB1786">
            <v>51.33</v>
          </cell>
          <cell r="AC1786">
            <v>50.798159999999989</v>
          </cell>
          <cell r="AD1786">
            <v>1.9481784531463084E-2</v>
          </cell>
          <cell r="AE1786">
            <v>1.9696806668479838E-2</v>
          </cell>
          <cell r="AF1786">
            <v>1137.9585798816568</v>
          </cell>
          <cell r="AG1786">
            <v>1132.2071414516263</v>
          </cell>
          <cell r="AH1786">
            <v>8.7876660686893901E-4</v>
          </cell>
          <cell r="AI1786">
            <v>8.83397466564943E-4</v>
          </cell>
          <cell r="AJ1786">
            <v>1.7778</v>
          </cell>
          <cell r="AK1786">
            <v>1.778993333333333</v>
          </cell>
          <cell r="AL1786">
            <v>8.1479999999999997</v>
          </cell>
          <cell r="AM1786">
            <v>8.1122979999999991</v>
          </cell>
          <cell r="AN1786">
            <v>13.706099999999999</v>
          </cell>
          <cell r="AO1786">
            <v>13.6653</v>
          </cell>
        </row>
        <row r="1787">
          <cell r="B1787">
            <v>40848</v>
          </cell>
          <cell r="C1787" t="str">
            <v>201111</v>
          </cell>
          <cell r="D1787">
            <v>0.73969968192913671</v>
          </cell>
          <cell r="E1787">
            <v>0.73615025800958922</v>
          </cell>
          <cell r="F1787">
            <v>1.3519000000000001</v>
          </cell>
          <cell r="G1787">
            <v>1.3586959999999999</v>
          </cell>
          <cell r="H1787">
            <v>0.63295145262358377</v>
          </cell>
          <cell r="I1787">
            <v>0.63178209010910102</v>
          </cell>
          <cell r="J1787">
            <v>1.5799000000000001</v>
          </cell>
          <cell r="K1787">
            <v>1.583108333333334</v>
          </cell>
          <cell r="L1787">
            <v>76.84</v>
          </cell>
          <cell r="M1787">
            <v>77.499999999999986</v>
          </cell>
          <cell r="N1787">
            <v>1.3014055179593961E-2</v>
          </cell>
          <cell r="O1787">
            <v>1.2903727069691309E-2</v>
          </cell>
          <cell r="P1787">
            <v>6.3475999999999999</v>
          </cell>
          <cell r="Q1787">
            <v>6.3458436666666671</v>
          </cell>
          <cell r="R1787">
            <v>0.15753985758396874</v>
          </cell>
          <cell r="S1787">
            <v>0.15758454680534942</v>
          </cell>
          <cell r="T1787">
            <v>30.202000000000002</v>
          </cell>
          <cell r="U1787">
            <v>30.666659999999997</v>
          </cell>
          <cell r="V1787">
            <v>3.3110390040394677E-2</v>
          </cell>
          <cell r="W1787">
            <v>3.2614734717088145E-2</v>
          </cell>
          <cell r="X1787">
            <v>1.1686515274798432</v>
          </cell>
          <cell r="Y1787">
            <v>1.1651927697373503</v>
          </cell>
          <cell r="Z1787">
            <v>0.85568706880182288</v>
          </cell>
          <cell r="AA1787">
            <v>0.85824277754413059</v>
          </cell>
          <cell r="AB1787">
            <v>51.228000000000002</v>
          </cell>
          <cell r="AC1787">
            <v>50.798159999999989</v>
          </cell>
          <cell r="AD1787">
            <v>1.9520574685718748E-2</v>
          </cell>
          <cell r="AE1787">
            <v>1.9696806668479838E-2</v>
          </cell>
          <cell r="AF1787">
            <v>1138.286855536652</v>
          </cell>
          <cell r="AG1787">
            <v>1132.2071414516263</v>
          </cell>
          <cell r="AH1787">
            <v>8.7851317542320573E-4</v>
          </cell>
          <cell r="AI1787">
            <v>8.83397466564943E-4</v>
          </cell>
          <cell r="AJ1787">
            <v>1.7778</v>
          </cell>
          <cell r="AK1787">
            <v>1.778993333333333</v>
          </cell>
          <cell r="AL1787">
            <v>8.1471</v>
          </cell>
          <cell r="AM1787">
            <v>8.1122979999999991</v>
          </cell>
          <cell r="AN1787">
            <v>13.707800000000001</v>
          </cell>
          <cell r="AO1787">
            <v>13.6653</v>
          </cell>
        </row>
        <row r="1788">
          <cell r="B1788">
            <v>40848</v>
          </cell>
          <cell r="C1788" t="str">
            <v>201111</v>
          </cell>
          <cell r="D1788">
            <v>0.74096028452874929</v>
          </cell>
          <cell r="E1788">
            <v>0.73615025800958922</v>
          </cell>
          <cell r="F1788">
            <v>1.3495999999999999</v>
          </cell>
          <cell r="G1788">
            <v>1.3586959999999999</v>
          </cell>
          <cell r="H1788">
            <v>0.63295145262358377</v>
          </cell>
          <cell r="I1788">
            <v>0.63178209010910102</v>
          </cell>
          <cell r="J1788">
            <v>1.5799000000000001</v>
          </cell>
          <cell r="K1788">
            <v>1.583108333333334</v>
          </cell>
          <cell r="L1788">
            <v>76.86</v>
          </cell>
          <cell r="M1788">
            <v>77.499999999999986</v>
          </cell>
          <cell r="N1788">
            <v>1.3010668748373666E-2</v>
          </cell>
          <cell r="O1788">
            <v>1.2903727069691309E-2</v>
          </cell>
          <cell r="P1788">
            <v>6.3506999999999998</v>
          </cell>
          <cell r="Q1788">
            <v>6.3458436666666671</v>
          </cell>
          <cell r="R1788">
            <v>0.15746295683940353</v>
          </cell>
          <cell r="S1788">
            <v>0.15758454680534942</v>
          </cell>
          <cell r="T1788">
            <v>30.962399999999999</v>
          </cell>
          <cell r="U1788">
            <v>30.666659999999997</v>
          </cell>
          <cell r="V1788">
            <v>3.2297237940211353E-2</v>
          </cell>
          <cell r="W1788">
            <v>3.2614734717088145E-2</v>
          </cell>
          <cell r="X1788">
            <v>1.170643153526971</v>
          </cell>
          <cell r="Y1788">
            <v>1.1651927697373503</v>
          </cell>
          <cell r="Z1788">
            <v>0.85423128046078867</v>
          </cell>
          <cell r="AA1788">
            <v>0.85824277754413059</v>
          </cell>
          <cell r="AB1788">
            <v>52.169199999999996</v>
          </cell>
          <cell r="AC1788">
            <v>50.798159999999989</v>
          </cell>
          <cell r="AD1788">
            <v>1.9168398211971815E-2</v>
          </cell>
          <cell r="AE1788">
            <v>1.9696806668479838E-2</v>
          </cell>
          <cell r="AF1788">
            <v>1140.9380557202135</v>
          </cell>
          <cell r="AG1788">
            <v>1132.2071414516263</v>
          </cell>
          <cell r="AH1788">
            <v>8.764717724914112E-4</v>
          </cell>
          <cell r="AI1788">
            <v>8.83397466564943E-4</v>
          </cell>
          <cell r="AJ1788">
            <v>1.7905</v>
          </cell>
          <cell r="AK1788">
            <v>1.778993333333333</v>
          </cell>
          <cell r="AL1788">
            <v>8.2452000000000005</v>
          </cell>
          <cell r="AM1788">
            <v>8.1122979999999991</v>
          </cell>
          <cell r="AN1788">
            <v>13.853300000000001</v>
          </cell>
          <cell r="AO1788">
            <v>13.6653</v>
          </cell>
        </row>
        <row r="1789">
          <cell r="B1789">
            <v>40848</v>
          </cell>
          <cell r="C1789" t="str">
            <v>201111</v>
          </cell>
          <cell r="D1789">
            <v>0.74030204323363935</v>
          </cell>
          <cell r="E1789">
            <v>0.73615025800958922</v>
          </cell>
          <cell r="F1789">
            <v>1.3508</v>
          </cell>
          <cell r="G1789">
            <v>1.3586959999999999</v>
          </cell>
          <cell r="H1789">
            <v>0.63926356836923859</v>
          </cell>
          <cell r="I1789">
            <v>0.63178209010910102</v>
          </cell>
          <cell r="J1789">
            <v>1.5643</v>
          </cell>
          <cell r="K1789">
            <v>1.583108333333334</v>
          </cell>
          <cell r="L1789">
            <v>76.989999999999995</v>
          </cell>
          <cell r="M1789">
            <v>77.499999999999986</v>
          </cell>
          <cell r="N1789">
            <v>1.2988699831146902E-2</v>
          </cell>
          <cell r="O1789">
            <v>1.2903727069691309E-2</v>
          </cell>
          <cell r="P1789">
            <v>6.3663999999999996</v>
          </cell>
          <cell r="Q1789">
            <v>6.3458436666666671</v>
          </cell>
          <cell r="R1789">
            <v>0.15707464186981654</v>
          </cell>
          <cell r="S1789">
            <v>0.15758454680534942</v>
          </cell>
          <cell r="T1789">
            <v>31.0364</v>
          </cell>
          <cell r="U1789">
            <v>30.666659999999997</v>
          </cell>
          <cell r="V1789">
            <v>3.2220231727906584E-2</v>
          </cell>
          <cell r="W1789">
            <v>3.2614734717088145E-2</v>
          </cell>
          <cell r="X1789">
            <v>1.1580544862303821</v>
          </cell>
          <cell r="Y1789">
            <v>1.1651927697373503</v>
          </cell>
          <cell r="Z1789">
            <v>0.86351722815316745</v>
          </cell>
          <cell r="AA1789">
            <v>0.85824277754413059</v>
          </cell>
          <cell r="AB1789">
            <v>52.692100000000003</v>
          </cell>
          <cell r="AC1789">
            <v>50.798159999999989</v>
          </cell>
          <cell r="AD1789">
            <v>1.8978176994274284E-2</v>
          </cell>
          <cell r="AE1789">
            <v>1.9696806668479838E-2</v>
          </cell>
          <cell r="AF1789">
            <v>1144.8400947586615</v>
          </cell>
          <cell r="AG1789">
            <v>1132.2071414516263</v>
          </cell>
          <cell r="AH1789">
            <v>8.7348443208639141E-4</v>
          </cell>
          <cell r="AI1789">
            <v>8.83397466564943E-4</v>
          </cell>
          <cell r="AJ1789">
            <v>1.8063</v>
          </cell>
          <cell r="AK1789">
            <v>1.778993333333333</v>
          </cell>
          <cell r="AL1789">
            <v>8.3370999999999995</v>
          </cell>
          <cell r="AM1789">
            <v>8.1122979999999991</v>
          </cell>
          <cell r="AN1789">
            <v>13.9788</v>
          </cell>
          <cell r="AO1789">
            <v>13.6653</v>
          </cell>
        </row>
        <row r="1790">
          <cell r="B1790">
            <v>40848</v>
          </cell>
          <cell r="C1790" t="str">
            <v>201111</v>
          </cell>
          <cell r="D1790">
            <v>0.74465708541216769</v>
          </cell>
          <cell r="E1790">
            <v>0.73615025800958922</v>
          </cell>
          <cell r="F1790">
            <v>1.3429</v>
          </cell>
          <cell r="G1790">
            <v>1.3586959999999999</v>
          </cell>
          <cell r="H1790">
            <v>0.64172495668356544</v>
          </cell>
          <cell r="I1790">
            <v>0.63178209010910102</v>
          </cell>
          <cell r="J1790">
            <v>1.5583</v>
          </cell>
          <cell r="K1790">
            <v>1.583108333333334</v>
          </cell>
          <cell r="L1790">
            <v>77.13</v>
          </cell>
          <cell r="M1790">
            <v>77.499999999999986</v>
          </cell>
          <cell r="N1790">
            <v>1.2965123816932453E-2</v>
          </cell>
          <cell r="O1790">
            <v>1.2903727069691309E-2</v>
          </cell>
          <cell r="P1790">
            <v>6.3685</v>
          </cell>
          <cell r="Q1790">
            <v>6.3458436666666671</v>
          </cell>
          <cell r="R1790">
            <v>0.15702284682421291</v>
          </cell>
          <cell r="S1790">
            <v>0.15758454680534942</v>
          </cell>
          <cell r="T1790">
            <v>31.244900000000001</v>
          </cell>
          <cell r="U1790">
            <v>30.666659999999997</v>
          </cell>
          <cell r="V1790">
            <v>3.2005223252434795E-2</v>
          </cell>
          <cell r="W1790">
            <v>3.2614734717088145E-2</v>
          </cell>
          <cell r="X1790">
            <v>1.160399136197781</v>
          </cell>
          <cell r="Y1790">
            <v>1.1651927697373503</v>
          </cell>
          <cell r="Z1790">
            <v>0.86177244433035993</v>
          </cell>
          <cell r="AA1790">
            <v>0.85824277754413059</v>
          </cell>
          <cell r="AB1790">
            <v>52.630600000000001</v>
          </cell>
          <cell r="AC1790">
            <v>50.798159999999989</v>
          </cell>
          <cell r="AD1790">
            <v>1.9000353406573363E-2</v>
          </cell>
          <cell r="AE1790">
            <v>1.9696806668479838E-2</v>
          </cell>
          <cell r="AF1790">
            <v>1152.7515079305979</v>
          </cell>
          <cell r="AG1790">
            <v>1132.2071414516263</v>
          </cell>
          <cell r="AH1790">
            <v>8.6748964813343412E-4</v>
          </cell>
          <cell r="AI1790">
            <v>8.83397466564943E-4</v>
          </cell>
          <cell r="AJ1790">
            <v>1.8305</v>
          </cell>
          <cell r="AK1790">
            <v>1.778993333333333</v>
          </cell>
          <cell r="AL1790">
            <v>8.4511000000000003</v>
          </cell>
          <cell r="AM1790">
            <v>8.1122979999999991</v>
          </cell>
          <cell r="AN1790">
            <v>14.0345</v>
          </cell>
          <cell r="AO1790">
            <v>13.6653</v>
          </cell>
        </row>
        <row r="1791">
          <cell r="B1791">
            <v>40848</v>
          </cell>
          <cell r="C1791" t="str">
            <v>201111</v>
          </cell>
          <cell r="D1791">
            <v>0.74855902387903284</v>
          </cell>
          <cell r="E1791">
            <v>0.73615025800958922</v>
          </cell>
          <cell r="F1791">
            <v>1.3359000000000001</v>
          </cell>
          <cell r="G1791">
            <v>1.3586959999999999</v>
          </cell>
          <cell r="H1791">
            <v>0.64408089656060807</v>
          </cell>
          <cell r="I1791">
            <v>0.63178209010910102</v>
          </cell>
          <cell r="J1791">
            <v>1.5526</v>
          </cell>
          <cell r="K1791">
            <v>1.583108333333334</v>
          </cell>
          <cell r="L1791">
            <v>77.13</v>
          </cell>
          <cell r="M1791">
            <v>77.499999999999986</v>
          </cell>
          <cell r="N1791">
            <v>1.2965123816932453E-2</v>
          </cell>
          <cell r="O1791">
            <v>1.2903727069691309E-2</v>
          </cell>
          <cell r="P1791">
            <v>6.3753000000000002</v>
          </cell>
          <cell r="Q1791">
            <v>6.3458436666666671</v>
          </cell>
          <cell r="R1791">
            <v>0.15685536366916067</v>
          </cell>
          <cell r="S1791">
            <v>0.15758454680534942</v>
          </cell>
          <cell r="T1791">
            <v>31.4163</v>
          </cell>
          <cell r="U1791">
            <v>30.666659999999997</v>
          </cell>
          <cell r="V1791">
            <v>3.1830610224628617E-2</v>
          </cell>
          <cell r="W1791">
            <v>3.2614734717088145E-2</v>
          </cell>
          <cell r="X1791">
            <v>1.1622127404745863</v>
          </cell>
          <cell r="Y1791">
            <v>1.1651927697373503</v>
          </cell>
          <cell r="Z1791">
            <v>0.86042766971531626</v>
          </cell>
          <cell r="AA1791">
            <v>0.85824277754413059</v>
          </cell>
          <cell r="AB1791">
            <v>52.445900000000002</v>
          </cell>
          <cell r="AC1791">
            <v>50.798159999999989</v>
          </cell>
          <cell r="AD1791">
            <v>1.9067267412705282E-2</v>
          </cell>
          <cell r="AE1791">
            <v>1.9696806668479838E-2</v>
          </cell>
          <cell r="AF1791">
            <v>1157.3845347705667</v>
          </cell>
          <cell r="AG1791">
            <v>1132.2071414516263</v>
          </cell>
          <cell r="AH1791">
            <v>8.6401707466933996E-4</v>
          </cell>
          <cell r="AI1791">
            <v>8.83397466564943E-4</v>
          </cell>
          <cell r="AJ1791">
            <v>1.8593</v>
          </cell>
          <cell r="AK1791">
            <v>1.778993333333333</v>
          </cell>
          <cell r="AL1791">
            <v>8.5155999999999992</v>
          </cell>
          <cell r="AM1791">
            <v>8.1122979999999991</v>
          </cell>
          <cell r="AN1791">
            <v>14.1294</v>
          </cell>
          <cell r="AO1791">
            <v>13.6653</v>
          </cell>
        </row>
        <row r="1792">
          <cell r="B1792">
            <v>40848</v>
          </cell>
          <cell r="C1792" t="str">
            <v>201111</v>
          </cell>
          <cell r="D1792">
            <v>0.75284197846871936</v>
          </cell>
          <cell r="E1792">
            <v>0.73615025800958922</v>
          </cell>
          <cell r="F1792">
            <v>1.3283</v>
          </cell>
          <cell r="G1792">
            <v>1.3586959999999999</v>
          </cell>
          <cell r="H1792">
            <v>0.64649599172485128</v>
          </cell>
          <cell r="I1792">
            <v>0.63178209010910102</v>
          </cell>
          <cell r="J1792">
            <v>1.5468</v>
          </cell>
          <cell r="K1792">
            <v>1.583108333333334</v>
          </cell>
          <cell r="L1792">
            <v>77.45</v>
          </cell>
          <cell r="M1792">
            <v>77.499999999999986</v>
          </cell>
          <cell r="N1792">
            <v>1.2911555842479019E-2</v>
          </cell>
          <cell r="O1792">
            <v>1.2903727069691309E-2</v>
          </cell>
          <cell r="P1792">
            <v>6.3750999999999998</v>
          </cell>
          <cell r="Q1792">
            <v>6.3458436666666671</v>
          </cell>
          <cell r="R1792">
            <v>0.15686028454455617</v>
          </cell>
          <cell r="S1792">
            <v>0.15758454680534942</v>
          </cell>
          <cell r="T1792">
            <v>31.5245</v>
          </cell>
          <cell r="U1792">
            <v>30.666659999999997</v>
          </cell>
          <cell r="V1792">
            <v>3.1721359577471492E-2</v>
          </cell>
          <cell r="W1792">
            <v>3.2614734717088145E-2</v>
          </cell>
          <cell r="X1792">
            <v>1.1644959722954151</v>
          </cell>
          <cell r="Y1792">
            <v>1.1651927697373503</v>
          </cell>
          <cell r="Z1792">
            <v>0.85874062580812005</v>
          </cell>
          <cell r="AA1792">
            <v>0.85824277754413059</v>
          </cell>
          <cell r="AB1792">
            <v>52.380899999999997</v>
          </cell>
          <cell r="AC1792">
            <v>50.798159999999989</v>
          </cell>
          <cell r="AD1792">
            <v>1.9090928181837274E-2</v>
          </cell>
          <cell r="AE1792">
            <v>1.9696806668479838E-2</v>
          </cell>
          <cell r="AF1792">
            <v>1160.935029737258</v>
          </cell>
          <cell r="AG1792">
            <v>1132.2071414516263</v>
          </cell>
          <cell r="AH1792">
            <v>8.613746457683504E-4</v>
          </cell>
          <cell r="AI1792">
            <v>8.83397466564943E-4</v>
          </cell>
          <cell r="AJ1792">
            <v>1.8776999999999999</v>
          </cell>
          <cell r="AK1792">
            <v>1.778993333333333</v>
          </cell>
          <cell r="AL1792">
            <v>8.5162999999999993</v>
          </cell>
          <cell r="AM1792">
            <v>8.1122979999999991</v>
          </cell>
          <cell r="AN1792">
            <v>14.218</v>
          </cell>
          <cell r="AO1792">
            <v>13.6653</v>
          </cell>
        </row>
        <row r="1793">
          <cell r="B1793">
            <v>40848</v>
          </cell>
          <cell r="C1793" t="str">
            <v>201111</v>
          </cell>
          <cell r="D1793">
            <v>0.75557234605213452</v>
          </cell>
          <cell r="E1793">
            <v>0.73615025800958922</v>
          </cell>
          <cell r="F1793">
            <v>1.3234999999999999</v>
          </cell>
          <cell r="G1793">
            <v>1.3586959999999999</v>
          </cell>
          <cell r="H1793">
            <v>0.64787819889860698</v>
          </cell>
          <cell r="I1793">
            <v>0.63178209010910102</v>
          </cell>
          <cell r="J1793">
            <v>1.5435000000000001</v>
          </cell>
          <cell r="K1793">
            <v>1.583108333333334</v>
          </cell>
          <cell r="L1793">
            <v>77.680000000000007</v>
          </cell>
          <cell r="M1793">
            <v>77.499999999999986</v>
          </cell>
          <cell r="N1793">
            <v>1.2873326467559216E-2</v>
          </cell>
          <cell r="O1793">
            <v>1.2903727069691309E-2</v>
          </cell>
          <cell r="P1793">
            <v>6.3605</v>
          </cell>
          <cell r="Q1793">
            <v>6.3458436666666671</v>
          </cell>
          <cell r="R1793">
            <v>0.15722034431255405</v>
          </cell>
          <cell r="S1793">
            <v>0.15758454680534942</v>
          </cell>
          <cell r="T1793">
            <v>31.165299999999998</v>
          </cell>
          <cell r="U1793">
            <v>30.666659999999997</v>
          </cell>
          <cell r="V1793">
            <v>3.2086968519475186E-2</v>
          </cell>
          <cell r="W1793">
            <v>3.2614734717088145E-2</v>
          </cell>
          <cell r="X1793">
            <v>1.1662259161314696</v>
          </cell>
          <cell r="Y1793">
            <v>1.1651927697373503</v>
          </cell>
          <cell r="Z1793">
            <v>0.85746679624230637</v>
          </cell>
          <cell r="AA1793">
            <v>0.85824277754413059</v>
          </cell>
          <cell r="AB1793">
            <v>51.984999999999999</v>
          </cell>
          <cell r="AC1793">
            <v>50.798159999999989</v>
          </cell>
          <cell r="AD1793">
            <v>1.9236318168702509E-2</v>
          </cell>
          <cell r="AE1793">
            <v>1.9696806668479838E-2</v>
          </cell>
          <cell r="AF1793">
            <v>1157.506611258028</v>
          </cell>
          <cell r="AG1793">
            <v>1132.2071414516263</v>
          </cell>
          <cell r="AH1793">
            <v>8.6392595106921848E-4</v>
          </cell>
          <cell r="AI1793">
            <v>8.83397466564943E-4</v>
          </cell>
          <cell r="AJ1793">
            <v>1.8835999999999999</v>
          </cell>
          <cell r="AK1793">
            <v>1.778993333333333</v>
          </cell>
          <cell r="AL1793">
            <v>8.4777000000000005</v>
          </cell>
          <cell r="AM1793">
            <v>8.1122979999999991</v>
          </cell>
          <cell r="AN1793">
            <v>14.2087</v>
          </cell>
          <cell r="AO1793">
            <v>13.6653</v>
          </cell>
        </row>
        <row r="1794">
          <cell r="B1794">
            <v>40848</v>
          </cell>
          <cell r="C1794" t="str">
            <v>201111</v>
          </cell>
          <cell r="D1794">
            <v>0.7552299675251114</v>
          </cell>
          <cell r="E1794">
            <v>0.73615025800958922</v>
          </cell>
          <cell r="F1794">
            <v>1.3241000000000001</v>
          </cell>
          <cell r="G1794">
            <v>1.3586959999999999</v>
          </cell>
          <cell r="H1794">
            <v>0.64766839378238339</v>
          </cell>
          <cell r="I1794">
            <v>0.63178209010910102</v>
          </cell>
          <cell r="J1794">
            <v>1.544</v>
          </cell>
          <cell r="K1794">
            <v>1.583108333333334</v>
          </cell>
          <cell r="L1794">
            <v>77.66</v>
          </cell>
          <cell r="M1794">
            <v>77.499999999999986</v>
          </cell>
          <cell r="N1794">
            <v>1.2876641771825908E-2</v>
          </cell>
          <cell r="O1794">
            <v>1.2903727069691309E-2</v>
          </cell>
          <cell r="P1794">
            <v>6.3605</v>
          </cell>
          <cell r="Q1794">
            <v>6.3458436666666671</v>
          </cell>
          <cell r="R1794">
            <v>0.15722034431255405</v>
          </cell>
          <cell r="S1794">
            <v>0.15758454680534942</v>
          </cell>
          <cell r="T1794">
            <v>30.8903</v>
          </cell>
          <cell r="U1794">
            <v>30.666659999999997</v>
          </cell>
          <cell r="V1794">
            <v>3.2372621826269085E-2</v>
          </cell>
          <cell r="W1794">
            <v>3.2614734717088145E-2</v>
          </cell>
          <cell r="X1794">
            <v>1.1660750698587721</v>
          </cell>
          <cell r="Y1794">
            <v>1.1651927697373503</v>
          </cell>
          <cell r="Z1794">
            <v>0.85757772020725387</v>
          </cell>
          <cell r="AA1794">
            <v>0.85824277754413059</v>
          </cell>
          <cell r="AB1794">
            <v>52.005200000000002</v>
          </cell>
          <cell r="AC1794">
            <v>50.798159999999989</v>
          </cell>
          <cell r="AD1794">
            <v>1.9228846346134615E-2</v>
          </cell>
          <cell r="AE1794">
            <v>1.9696806668479838E-2</v>
          </cell>
          <cell r="AF1794">
            <v>1160.9092968809002</v>
          </cell>
          <cell r="AG1794">
            <v>1132.2071414516263</v>
          </cell>
          <cell r="AH1794">
            <v>8.6139373910328141E-4</v>
          </cell>
          <cell r="AI1794">
            <v>8.83397466564943E-4</v>
          </cell>
          <cell r="AJ1794">
            <v>1.8835</v>
          </cell>
          <cell r="AK1794">
            <v>1.778993333333333</v>
          </cell>
          <cell r="AL1794">
            <v>8.4741</v>
          </cell>
          <cell r="AM1794">
            <v>8.1122979999999991</v>
          </cell>
          <cell r="AN1794">
            <v>14.2096</v>
          </cell>
          <cell r="AO1794">
            <v>13.6653</v>
          </cell>
        </row>
        <row r="1795">
          <cell r="B1795">
            <v>40848</v>
          </cell>
          <cell r="C1795" t="str">
            <v>201111</v>
          </cell>
          <cell r="D1795">
            <v>0.75035641929916708</v>
          </cell>
          <cell r="E1795">
            <v>0.73615025800958922</v>
          </cell>
          <cell r="F1795">
            <v>1.3327</v>
          </cell>
          <cell r="G1795">
            <v>1.3586959999999999</v>
          </cell>
          <cell r="H1795">
            <v>0.64437141568400025</v>
          </cell>
          <cell r="I1795">
            <v>0.63178209010910102</v>
          </cell>
          <cell r="J1795">
            <v>1.5519000000000001</v>
          </cell>
          <cell r="K1795">
            <v>1.583108333333334</v>
          </cell>
          <cell r="L1795">
            <v>77.75</v>
          </cell>
          <cell r="M1795">
            <v>77.499999999999986</v>
          </cell>
          <cell r="N1795">
            <v>1.2861736334405145E-2</v>
          </cell>
          <cell r="O1795">
            <v>1.2903727069691309E-2</v>
          </cell>
          <cell r="P1795">
            <v>6.3696999999999999</v>
          </cell>
          <cell r="Q1795">
            <v>6.3458436666666671</v>
          </cell>
          <cell r="R1795">
            <v>0.15699326498893199</v>
          </cell>
          <cell r="S1795">
            <v>0.15758454680534942</v>
          </cell>
          <cell r="T1795">
            <v>31.345099999999999</v>
          </cell>
          <cell r="U1795">
            <v>30.666659999999997</v>
          </cell>
          <cell r="V1795">
            <v>3.1902913054991051E-2</v>
          </cell>
          <cell r="W1795">
            <v>3.2614734717088145E-2</v>
          </cell>
          <cell r="X1795">
            <v>1.1644781271103775</v>
          </cell>
          <cell r="Y1795">
            <v>1.1651927697373503</v>
          </cell>
          <cell r="Z1795">
            <v>0.85875378568206717</v>
          </cell>
          <cell r="AA1795">
            <v>0.85824277754413059</v>
          </cell>
          <cell r="AB1795">
            <v>52.218499999999999</v>
          </cell>
          <cell r="AC1795">
            <v>50.798159999999989</v>
          </cell>
          <cell r="AD1795">
            <v>1.9150301138485402E-2</v>
          </cell>
          <cell r="AE1795">
            <v>1.9696806668479838E-2</v>
          </cell>
          <cell r="AF1795">
            <v>1152.6149921212575</v>
          </cell>
          <cell r="AG1795">
            <v>1132.2071414516263</v>
          </cell>
          <cell r="AH1795">
            <v>8.6759239367484981E-4</v>
          </cell>
          <cell r="AI1795">
            <v>8.83397466564943E-4</v>
          </cell>
          <cell r="AJ1795">
            <v>1.8722000000000001</v>
          </cell>
          <cell r="AK1795">
            <v>1.778993333333333</v>
          </cell>
          <cell r="AL1795">
            <v>8.3960000000000008</v>
          </cell>
          <cell r="AM1795">
            <v>8.1122979999999991</v>
          </cell>
          <cell r="AN1795">
            <v>14.0585</v>
          </cell>
          <cell r="AO1795">
            <v>13.6653</v>
          </cell>
        </row>
        <row r="1796">
          <cell r="B1796">
            <v>40848</v>
          </cell>
          <cell r="C1796" t="str">
            <v>201111</v>
          </cell>
          <cell r="D1796">
            <v>0.7498500299940013</v>
          </cell>
          <cell r="E1796">
            <v>0.73615025800958922</v>
          </cell>
          <cell r="F1796">
            <v>1.3335999999999999</v>
          </cell>
          <cell r="G1796">
            <v>1.3586959999999999</v>
          </cell>
          <cell r="H1796">
            <v>0.64279745452208004</v>
          </cell>
          <cell r="I1796">
            <v>0.63178209010910102</v>
          </cell>
          <cell r="J1796">
            <v>1.5557000000000001</v>
          </cell>
          <cell r="K1796">
            <v>1.583108333333334</v>
          </cell>
          <cell r="L1796">
            <v>77.94</v>
          </cell>
          <cell r="M1796">
            <v>77.499999999999986</v>
          </cell>
          <cell r="N1796">
            <v>1.2830382345393894E-2</v>
          </cell>
          <cell r="O1796">
            <v>1.2903727069691309E-2</v>
          </cell>
          <cell r="P1796">
            <v>6.3677999999999999</v>
          </cell>
          <cell r="Q1796">
            <v>6.3458436666666671</v>
          </cell>
          <cell r="R1796">
            <v>0.15704010804359433</v>
          </cell>
          <cell r="S1796">
            <v>0.15758454680534942</v>
          </cell>
          <cell r="T1796">
            <v>31.299099999999999</v>
          </cell>
          <cell r="U1796">
            <v>30.666659999999997</v>
          </cell>
          <cell r="V1796">
            <v>3.1949800473496041E-2</v>
          </cell>
          <cell r="W1796">
            <v>3.2614734717088145E-2</v>
          </cell>
          <cell r="X1796">
            <v>1.1665416916616678</v>
          </cell>
          <cell r="Y1796">
            <v>1.1651927697373503</v>
          </cell>
          <cell r="Z1796">
            <v>0.85723468535064595</v>
          </cell>
          <cell r="AA1796">
            <v>0.85824277754413059</v>
          </cell>
          <cell r="AB1796">
            <v>52.170699999999997</v>
          </cell>
          <cell r="AC1796">
            <v>50.798159999999989</v>
          </cell>
          <cell r="AD1796">
            <v>1.9167847086583083E-2</v>
          </cell>
          <cell r="AE1796">
            <v>1.9696806668479838E-2</v>
          </cell>
          <cell r="AF1796">
            <v>1135.9478104379127</v>
          </cell>
          <cell r="AG1796">
            <v>1132.2071414516263</v>
          </cell>
          <cell r="AH1796">
            <v>8.8032213347415643E-4</v>
          </cell>
          <cell r="AI1796">
            <v>8.83397466564943E-4</v>
          </cell>
          <cell r="AJ1796">
            <v>1.8486</v>
          </cell>
          <cell r="AK1796">
            <v>1.778993333333333</v>
          </cell>
          <cell r="AL1796">
            <v>8.3492999999999995</v>
          </cell>
          <cell r="AM1796">
            <v>8.1122979999999991</v>
          </cell>
          <cell r="AN1796">
            <v>13.970800000000001</v>
          </cell>
          <cell r="AO1796">
            <v>13.6653</v>
          </cell>
        </row>
        <row r="1797">
          <cell r="B1797">
            <v>40878</v>
          </cell>
          <cell r="C1797" t="str">
            <v>201112</v>
          </cell>
          <cell r="D1797">
            <v>0.74850299401197595</v>
          </cell>
          <cell r="E1797">
            <v>0.75842809687965207</v>
          </cell>
          <cell r="F1797">
            <v>1.3360000000000001</v>
          </cell>
          <cell r="G1797">
            <v>1.3187661901015051</v>
          </cell>
          <cell r="H1797">
            <v>0.63979526551503518</v>
          </cell>
          <cell r="I1797">
            <v>0.64106037790800452</v>
          </cell>
          <cell r="J1797">
            <v>1.5629999999999999</v>
          </cell>
          <cell r="K1797">
            <v>1.5599492024042003</v>
          </cell>
          <cell r="L1797">
            <v>77.819999999999993</v>
          </cell>
          <cell r="M1797">
            <v>77.827096774193549</v>
          </cell>
          <cell r="N1797">
            <v>1.2850167052171679E-2</v>
          </cell>
          <cell r="O1797">
            <v>1.2849053760589691E-2</v>
          </cell>
          <cell r="P1797">
            <v>6.3559000000000001</v>
          </cell>
          <cell r="Q1797">
            <v>6.3494306451612905</v>
          </cell>
          <cell r="R1797">
            <v>0.15733413049292783</v>
          </cell>
          <cell r="S1797">
            <v>0.15749580479816352</v>
          </cell>
          <cell r="T1797">
            <v>30.936699999999998</v>
          </cell>
          <cell r="U1797">
            <v>31.304100000000002</v>
          </cell>
          <cell r="V1797">
            <v>3.2324068177924603E-2</v>
          </cell>
          <cell r="W1797">
            <v>3.1953211889424842E-2</v>
          </cell>
          <cell r="X1797">
            <v>1.1699101796407185</v>
          </cell>
          <cell r="Y1797">
            <v>1.1830611371195647</v>
          </cell>
          <cell r="Z1797">
            <v>0.85476647472808709</v>
          </cell>
          <cell r="AA1797">
            <v>0.84537423624548735</v>
          </cell>
          <cell r="AB1797">
            <v>52.158799999999999</v>
          </cell>
          <cell r="AC1797">
            <v>53.064238709677426</v>
          </cell>
          <cell r="AD1797">
            <v>1.9172220219790332E-2</v>
          </cell>
          <cell r="AE1797">
            <v>1.8855644985072723E-2</v>
          </cell>
          <cell r="AF1797">
            <v>1140.5464071856286</v>
          </cell>
          <cell r="AG1797">
            <v>1145.098710330411</v>
          </cell>
          <cell r="AH1797">
            <v>8.7677274129297736E-4</v>
          </cell>
          <cell r="AI1797">
            <v>8.7339597460661981E-4</v>
          </cell>
          <cell r="AJ1797">
            <v>1.8271999999999999</v>
          </cell>
          <cell r="AK1797">
            <v>1.768267741935484</v>
          </cell>
          <cell r="AL1797">
            <v>8.2782999999999998</v>
          </cell>
          <cell r="AM1797">
            <v>8.1695774193548392</v>
          </cell>
          <cell r="AN1797">
            <v>13.7232</v>
          </cell>
          <cell r="AO1797">
            <v>13.743280645161292</v>
          </cell>
        </row>
        <row r="1798">
          <cell r="B1798">
            <v>40878</v>
          </cell>
          <cell r="C1798" t="str">
            <v>201112</v>
          </cell>
          <cell r="D1798">
            <v>0.74288685833147605</v>
          </cell>
          <cell r="E1798">
            <v>0.75842809687965207</v>
          </cell>
          <cell r="F1798">
            <v>1.3461000000000001</v>
          </cell>
          <cell r="G1798">
            <v>1.3187661901015051</v>
          </cell>
          <cell r="H1798">
            <v>0.63706440721156909</v>
          </cell>
          <cell r="I1798">
            <v>0.64106037790800452</v>
          </cell>
          <cell r="J1798">
            <v>1.5697000000000001</v>
          </cell>
          <cell r="K1798">
            <v>1.5599492024042003</v>
          </cell>
          <cell r="L1798">
            <v>77.66</v>
          </cell>
          <cell r="M1798">
            <v>77.827096774193549</v>
          </cell>
          <cell r="N1798">
            <v>1.2876641771825908E-2</v>
          </cell>
          <cell r="O1798">
            <v>1.2849053760589691E-2</v>
          </cell>
          <cell r="P1798">
            <v>6.3483000000000001</v>
          </cell>
          <cell r="Q1798">
            <v>6.3494306451612905</v>
          </cell>
          <cell r="R1798">
            <v>0.1575224863349243</v>
          </cell>
          <cell r="S1798">
            <v>0.15749580479816352</v>
          </cell>
          <cell r="T1798">
            <v>30.732800000000001</v>
          </cell>
          <cell r="U1798">
            <v>31.304100000000002</v>
          </cell>
          <cell r="V1798">
            <v>3.2538525614327365E-2</v>
          </cell>
          <cell r="W1798">
            <v>3.1953211889424842E-2</v>
          </cell>
          <cell r="X1798">
            <v>1.1661095015229181</v>
          </cell>
          <cell r="Y1798">
            <v>1.1830611371195647</v>
          </cell>
          <cell r="Z1798">
            <v>0.8575523985474931</v>
          </cell>
          <cell r="AA1798">
            <v>0.84537423624548735</v>
          </cell>
          <cell r="AB1798">
            <v>51.724800000000002</v>
          </cell>
          <cell r="AC1798">
            <v>53.064238709677426</v>
          </cell>
          <cell r="AD1798">
            <v>1.9333085869834198E-2</v>
          </cell>
          <cell r="AE1798">
            <v>1.8855644985072723E-2</v>
          </cell>
          <cell r="AF1798">
            <v>1131.1269593640886</v>
          </cell>
          <cell r="AG1798">
            <v>1145.098710330411</v>
          </cell>
          <cell r="AH1798">
            <v>8.8407405704678168E-4</v>
          </cell>
          <cell r="AI1798">
            <v>8.7339597460661981E-4</v>
          </cell>
          <cell r="AJ1798">
            <v>1.8012999999999999</v>
          </cell>
          <cell r="AK1798">
            <v>1.768267741935484</v>
          </cell>
          <cell r="AL1798">
            <v>8.1081000000000003</v>
          </cell>
          <cell r="AM1798">
            <v>8.1695774193548392</v>
          </cell>
          <cell r="AN1798">
            <v>13.611599999999999</v>
          </cell>
          <cell r="AO1798">
            <v>13.743280645161292</v>
          </cell>
        </row>
        <row r="1799">
          <cell r="B1799">
            <v>40878</v>
          </cell>
          <cell r="C1799" t="str">
            <v>201112</v>
          </cell>
          <cell r="D1799">
            <v>0.74310767630229624</v>
          </cell>
          <cell r="E1799">
            <v>0.75842809687965207</v>
          </cell>
          <cell r="F1799">
            <v>1.3456999999999999</v>
          </cell>
          <cell r="G1799">
            <v>1.3187661901015051</v>
          </cell>
          <cell r="H1799">
            <v>0.63840653728294172</v>
          </cell>
          <cell r="I1799">
            <v>0.64106037790800452</v>
          </cell>
          <cell r="J1799">
            <v>1.5664</v>
          </cell>
          <cell r="K1799">
            <v>1.5599492024042003</v>
          </cell>
          <cell r="L1799">
            <v>77.849999999999994</v>
          </cell>
          <cell r="M1799">
            <v>77.827096774193549</v>
          </cell>
          <cell r="N1799">
            <v>1.2845215157353887E-2</v>
          </cell>
          <cell r="O1799">
            <v>1.2849053760589691E-2</v>
          </cell>
          <cell r="P1799">
            <v>6.3442999999999996</v>
          </cell>
          <cell r="Q1799">
            <v>6.3494306451612905</v>
          </cell>
          <cell r="R1799">
            <v>0.1576218022476869</v>
          </cell>
          <cell r="S1799">
            <v>0.15749580479816352</v>
          </cell>
          <cell r="T1799">
            <v>30.663</v>
          </cell>
          <cell r="U1799">
            <v>31.304100000000002</v>
          </cell>
          <cell r="V1799">
            <v>3.261259498418289E-2</v>
          </cell>
          <cell r="W1799">
            <v>3.1953211889424842E-2</v>
          </cell>
          <cell r="X1799">
            <v>1.1640038641599169</v>
          </cell>
          <cell r="Y1799">
            <v>1.1830611371195647</v>
          </cell>
          <cell r="Z1799">
            <v>0.8591036772216547</v>
          </cell>
          <cell r="AA1799">
            <v>0.84537423624548735</v>
          </cell>
          <cell r="AB1799">
            <v>51.371499999999997</v>
          </cell>
          <cell r="AC1799">
            <v>53.064238709677426</v>
          </cell>
          <cell r="AD1799">
            <v>1.9466046348656358E-2</v>
          </cell>
          <cell r="AE1799">
            <v>1.8855644985072723E-2</v>
          </cell>
          <cell r="AF1799">
            <v>1128.2678160065393</v>
          </cell>
          <cell r="AG1799">
            <v>1145.098710330411</v>
          </cell>
          <cell r="AH1799">
            <v>8.8631438902463924E-4</v>
          </cell>
          <cell r="AI1799">
            <v>8.7339597460661981E-4</v>
          </cell>
          <cell r="AJ1799">
            <v>1.7939000000000001</v>
          </cell>
          <cell r="AK1799">
            <v>1.768267741935484</v>
          </cell>
          <cell r="AL1799">
            <v>8.0517000000000003</v>
          </cell>
          <cell r="AM1799">
            <v>8.1695774193548392</v>
          </cell>
          <cell r="AN1799">
            <v>13.5642</v>
          </cell>
          <cell r="AO1799">
            <v>13.743280645161292</v>
          </cell>
        </row>
        <row r="1800">
          <cell r="B1800">
            <v>40878</v>
          </cell>
          <cell r="C1800" t="str">
            <v>201112</v>
          </cell>
          <cell r="D1800">
            <v>0.74688176861602806</v>
          </cell>
          <cell r="E1800">
            <v>0.75842809687965207</v>
          </cell>
          <cell r="F1800">
            <v>1.3389</v>
          </cell>
          <cell r="G1800">
            <v>1.3187661901015051</v>
          </cell>
          <cell r="H1800">
            <v>0.64139567699313704</v>
          </cell>
          <cell r="I1800">
            <v>0.64106037790800452</v>
          </cell>
          <cell r="J1800">
            <v>1.5590999999999999</v>
          </cell>
          <cell r="K1800">
            <v>1.5599492024042003</v>
          </cell>
          <cell r="L1800">
            <v>77.94</v>
          </cell>
          <cell r="M1800">
            <v>77.827096774193549</v>
          </cell>
          <cell r="N1800">
            <v>1.2830382345393894E-2</v>
          </cell>
          <cell r="O1800">
            <v>1.2849053760589691E-2</v>
          </cell>
          <cell r="P1800">
            <v>6.3239999999999998</v>
          </cell>
          <cell r="Q1800">
            <v>6.3494306451612905</v>
          </cell>
          <cell r="R1800">
            <v>0.15812776723592664</v>
          </cell>
          <cell r="S1800">
            <v>0.15749580479816352</v>
          </cell>
          <cell r="T1800">
            <v>30.592300000000002</v>
          </cell>
          <cell r="U1800">
            <v>31.304100000000002</v>
          </cell>
          <cell r="V1800">
            <v>3.268796396478852E-2</v>
          </cell>
          <cell r="W1800">
            <v>3.1953211889424842E-2</v>
          </cell>
          <cell r="X1800">
            <v>1.1644633654492493</v>
          </cell>
          <cell r="Y1800">
            <v>1.1830611371195647</v>
          </cell>
          <cell r="Z1800">
            <v>0.85876467192611128</v>
          </cell>
          <cell r="AA1800">
            <v>0.84537423624548735</v>
          </cell>
          <cell r="AB1800">
            <v>50.82</v>
          </cell>
          <cell r="AC1800">
            <v>53.064238709677426</v>
          </cell>
          <cell r="AD1800">
            <v>1.967729240456513E-2</v>
          </cell>
          <cell r="AE1800">
            <v>1.8855644985072723E-2</v>
          </cell>
          <cell r="AF1800">
            <v>1121.9732616326835</v>
          </cell>
          <cell r="AG1800">
            <v>1145.098710330411</v>
          </cell>
          <cell r="AH1800">
            <v>8.9128683739290787E-4</v>
          </cell>
          <cell r="AI1800">
            <v>8.7339597460661981E-4</v>
          </cell>
          <cell r="AJ1800">
            <v>1.7848999999999999</v>
          </cell>
          <cell r="AK1800">
            <v>1.768267741935484</v>
          </cell>
          <cell r="AL1800">
            <v>7.9943999999999997</v>
          </cell>
          <cell r="AM1800">
            <v>8.1695774193548392</v>
          </cell>
          <cell r="AN1800">
            <v>13.6149</v>
          </cell>
          <cell r="AO1800">
            <v>13.743280645161292</v>
          </cell>
        </row>
        <row r="1801">
          <cell r="B1801">
            <v>40878</v>
          </cell>
          <cell r="C1801" t="str">
            <v>201112</v>
          </cell>
          <cell r="D1801">
            <v>0.74682598954443613</v>
          </cell>
          <cell r="E1801">
            <v>0.75842809687965207</v>
          </cell>
          <cell r="F1801">
            <v>1.339</v>
          </cell>
          <cell r="G1801">
            <v>1.3187661901015051</v>
          </cell>
          <cell r="H1801">
            <v>0.64131340986340024</v>
          </cell>
          <cell r="I1801">
            <v>0.64106037790800452</v>
          </cell>
          <cell r="J1801">
            <v>1.5592999999999999</v>
          </cell>
          <cell r="K1801">
            <v>1.5599492024042003</v>
          </cell>
          <cell r="L1801">
            <v>77.94</v>
          </cell>
          <cell r="M1801">
            <v>77.827096774193549</v>
          </cell>
          <cell r="N1801">
            <v>1.2830382345393894E-2</v>
          </cell>
          <cell r="O1801">
            <v>1.2849053760589691E-2</v>
          </cell>
          <cell r="P1801">
            <v>6.3239999999999998</v>
          </cell>
          <cell r="Q1801">
            <v>6.3494306451612905</v>
          </cell>
          <cell r="R1801">
            <v>0.15812776723592664</v>
          </cell>
          <cell r="S1801">
            <v>0.15749580479816352</v>
          </cell>
          <cell r="T1801">
            <v>30.246200000000002</v>
          </cell>
          <cell r="U1801">
            <v>31.304100000000002</v>
          </cell>
          <cell r="V1801">
            <v>3.3062004483207806E-2</v>
          </cell>
          <cell r="W1801">
            <v>3.1953211889424842E-2</v>
          </cell>
          <cell r="X1801">
            <v>1.1645257654966392</v>
          </cell>
          <cell r="Y1801">
            <v>1.1830611371195647</v>
          </cell>
          <cell r="Z1801">
            <v>0.85871865580709295</v>
          </cell>
          <cell r="AA1801">
            <v>0.84537423624548735</v>
          </cell>
          <cell r="AB1801">
            <v>50.842100000000002</v>
          </cell>
          <cell r="AC1801">
            <v>53.064238709677426</v>
          </cell>
          <cell r="AD1801">
            <v>1.9668739096142761E-2</v>
          </cell>
          <cell r="AE1801">
            <v>1.8855644985072723E-2</v>
          </cell>
          <cell r="AF1801">
            <v>1120.3286034353994</v>
          </cell>
          <cell r="AG1801">
            <v>1145.098710330411</v>
          </cell>
          <cell r="AH1801">
            <v>8.9259525904594316E-4</v>
          </cell>
          <cell r="AI1801">
            <v>8.7339597460661981E-4</v>
          </cell>
          <cell r="AJ1801">
            <v>1.7833000000000001</v>
          </cell>
          <cell r="AK1801">
            <v>1.768267741935484</v>
          </cell>
          <cell r="AL1801">
            <v>7.9920999999999998</v>
          </cell>
          <cell r="AM1801">
            <v>8.1695774193548392</v>
          </cell>
          <cell r="AN1801">
            <v>13.6097</v>
          </cell>
          <cell r="AO1801">
            <v>13.743280645161292</v>
          </cell>
        </row>
        <row r="1802">
          <cell r="B1802">
            <v>40878</v>
          </cell>
          <cell r="C1802" t="str">
            <v>201112</v>
          </cell>
          <cell r="D1802">
            <v>0.74460163812360391</v>
          </cell>
          <cell r="E1802">
            <v>0.75842809687965207</v>
          </cell>
          <cell r="F1802">
            <v>1.343</v>
          </cell>
          <cell r="G1802">
            <v>1.3187661901015051</v>
          </cell>
          <cell r="H1802">
            <v>0.63950885719767214</v>
          </cell>
          <cell r="I1802">
            <v>0.64106037790800452</v>
          </cell>
          <cell r="J1802">
            <v>1.5637000000000001</v>
          </cell>
          <cell r="K1802">
            <v>1.5599492024042003</v>
          </cell>
          <cell r="L1802">
            <v>77.94</v>
          </cell>
          <cell r="M1802">
            <v>77.827096774193549</v>
          </cell>
          <cell r="N1802">
            <v>1.2830382345393894E-2</v>
          </cell>
          <cell r="O1802">
            <v>1.2849053760589691E-2</v>
          </cell>
          <cell r="P1802">
            <v>6.3356000000000003</v>
          </cell>
          <cell r="Q1802">
            <v>6.3494306451612905</v>
          </cell>
          <cell r="R1802">
            <v>0.15783824736410126</v>
          </cell>
          <cell r="S1802">
            <v>0.15749580479816352</v>
          </cell>
          <cell r="T1802">
            <v>30.878900000000002</v>
          </cell>
          <cell r="U1802">
            <v>31.304100000000002</v>
          </cell>
          <cell r="V1802">
            <v>3.2384573284670114E-2</v>
          </cell>
          <cell r="W1802">
            <v>3.1953211889424842E-2</v>
          </cell>
          <cell r="X1802">
            <v>1.1643335815338796</v>
          </cell>
          <cell r="Y1802">
            <v>1.1830611371195647</v>
          </cell>
          <cell r="Z1802">
            <v>0.85886039521647362</v>
          </cell>
          <cell r="AA1802">
            <v>0.84537423624548735</v>
          </cell>
          <cell r="AB1802">
            <v>51.359099999999998</v>
          </cell>
          <cell r="AC1802">
            <v>53.064238709677426</v>
          </cell>
          <cell r="AD1802">
            <v>1.9470746177405757E-2</v>
          </cell>
          <cell r="AE1802">
            <v>1.8855644985072723E-2</v>
          </cell>
          <cell r="AF1802">
            <v>1126.0163812360388</v>
          </cell>
          <cell r="AG1802">
            <v>1145.098710330411</v>
          </cell>
          <cell r="AH1802">
            <v>8.8808654710892442E-4</v>
          </cell>
          <cell r="AI1802">
            <v>8.7339597460661981E-4</v>
          </cell>
          <cell r="AJ1802">
            <v>1.7877000000000001</v>
          </cell>
          <cell r="AK1802">
            <v>1.768267741935484</v>
          </cell>
          <cell r="AL1802">
            <v>7.9965000000000002</v>
          </cell>
          <cell r="AM1802">
            <v>8.1695774193548392</v>
          </cell>
          <cell r="AN1802">
            <v>13.498900000000001</v>
          </cell>
          <cell r="AO1802">
            <v>13.743280645161292</v>
          </cell>
        </row>
        <row r="1803">
          <cell r="B1803">
            <v>40878</v>
          </cell>
          <cell r="C1803" t="str">
            <v>201112</v>
          </cell>
          <cell r="D1803">
            <v>0.74460163812360391</v>
          </cell>
          <cell r="E1803">
            <v>0.75842809687965207</v>
          </cell>
          <cell r="F1803">
            <v>1.343</v>
          </cell>
          <cell r="G1803">
            <v>1.3187661901015051</v>
          </cell>
          <cell r="H1803">
            <v>0.64012290359749069</v>
          </cell>
          <cell r="I1803">
            <v>0.64106037790800452</v>
          </cell>
          <cell r="J1803">
            <v>1.5622</v>
          </cell>
          <cell r="K1803">
            <v>1.5599492024042003</v>
          </cell>
          <cell r="L1803">
            <v>77.75</v>
          </cell>
          <cell r="M1803">
            <v>77.827096774193549</v>
          </cell>
          <cell r="N1803">
            <v>1.2861736334405145E-2</v>
          </cell>
          <cell r="O1803">
            <v>1.2849053760589691E-2</v>
          </cell>
          <cell r="P1803">
            <v>6.3396999999999997</v>
          </cell>
          <cell r="Q1803">
            <v>6.3494306451612905</v>
          </cell>
          <cell r="R1803">
            <v>0.15773617048125307</v>
          </cell>
          <cell r="S1803">
            <v>0.15749580479816352</v>
          </cell>
          <cell r="T1803">
            <v>31.121600000000001</v>
          </cell>
          <cell r="U1803">
            <v>31.304100000000002</v>
          </cell>
          <cell r="V1803">
            <v>3.2132024060459619E-2</v>
          </cell>
          <cell r="W1803">
            <v>3.1953211889424842E-2</v>
          </cell>
          <cell r="X1803">
            <v>1.163216679076694</v>
          </cell>
          <cell r="Y1803">
            <v>1.1830611371195647</v>
          </cell>
          <cell r="Z1803">
            <v>0.85968505953143004</v>
          </cell>
          <cell r="AA1803">
            <v>0.84537423624548735</v>
          </cell>
          <cell r="AB1803">
            <v>51.515999999999998</v>
          </cell>
          <cell r="AC1803">
            <v>53.064238709677426</v>
          </cell>
          <cell r="AD1803">
            <v>1.9411444987964904E-2</v>
          </cell>
          <cell r="AE1803">
            <v>1.8855644985072723E-2</v>
          </cell>
          <cell r="AF1803">
            <v>1125.6068503350709</v>
          </cell>
          <cell r="AG1803">
            <v>1145.098710330411</v>
          </cell>
          <cell r="AH1803">
            <v>8.8840966071085988E-4</v>
          </cell>
          <cell r="AI1803">
            <v>8.7339597460661981E-4</v>
          </cell>
          <cell r="AJ1803">
            <v>1.7849999999999999</v>
          </cell>
          <cell r="AK1803">
            <v>1.768267741935484</v>
          </cell>
          <cell r="AL1803">
            <v>8.0523000000000007</v>
          </cell>
          <cell r="AM1803">
            <v>8.1695774193548392</v>
          </cell>
          <cell r="AN1803">
            <v>13.506600000000001</v>
          </cell>
          <cell r="AO1803">
            <v>13.743280645161292</v>
          </cell>
        </row>
        <row r="1804">
          <cell r="B1804">
            <v>40878</v>
          </cell>
          <cell r="C1804" t="str">
            <v>201112</v>
          </cell>
          <cell r="D1804">
            <v>0.7458790184232118</v>
          </cell>
          <cell r="E1804">
            <v>0.75842809687965207</v>
          </cell>
          <cell r="F1804">
            <v>1.3407</v>
          </cell>
          <cell r="G1804">
            <v>1.3187661901015051</v>
          </cell>
          <cell r="H1804">
            <v>0.63963157221440459</v>
          </cell>
          <cell r="I1804">
            <v>0.64106037790800452</v>
          </cell>
          <cell r="J1804">
            <v>1.5633999999999999</v>
          </cell>
          <cell r="K1804">
            <v>1.5599492024042003</v>
          </cell>
          <cell r="L1804">
            <v>77.709999999999994</v>
          </cell>
          <cell r="M1804">
            <v>77.827096774193549</v>
          </cell>
          <cell r="N1804">
            <v>1.2868356710848025E-2</v>
          </cell>
          <cell r="O1804">
            <v>1.2849053760589691E-2</v>
          </cell>
          <cell r="P1804">
            <v>6.3395000000000001</v>
          </cell>
          <cell r="Q1804">
            <v>6.3494306451612905</v>
          </cell>
          <cell r="R1804">
            <v>0.15774114677813708</v>
          </cell>
          <cell r="S1804">
            <v>0.15749580479816352</v>
          </cell>
          <cell r="T1804">
            <v>31.158000000000001</v>
          </cell>
          <cell r="U1804">
            <v>31.304100000000002</v>
          </cell>
          <cell r="V1804">
            <v>3.2094486167276462E-2</v>
          </cell>
          <cell r="W1804">
            <v>3.1953211889424842E-2</v>
          </cell>
          <cell r="X1804">
            <v>1.1661072574028493</v>
          </cell>
          <cell r="Y1804">
            <v>1.1830611371195647</v>
          </cell>
          <cell r="Z1804">
            <v>0.85755404886785214</v>
          </cell>
          <cell r="AA1804">
            <v>0.84537423624548735</v>
          </cell>
          <cell r="AB1804">
            <v>51.603999999999999</v>
          </cell>
          <cell r="AC1804">
            <v>53.064238709677426</v>
          </cell>
          <cell r="AD1804">
            <v>1.9378342764126814E-2</v>
          </cell>
          <cell r="AE1804">
            <v>1.8855644985072723E-2</v>
          </cell>
          <cell r="AF1804">
            <v>1127.0157380472888</v>
          </cell>
          <cell r="AG1804">
            <v>1145.098710330411</v>
          </cell>
          <cell r="AH1804">
            <v>8.8729905558607267E-4</v>
          </cell>
          <cell r="AI1804">
            <v>8.7339597460661981E-4</v>
          </cell>
          <cell r="AJ1804">
            <v>1.7919</v>
          </cell>
          <cell r="AK1804">
            <v>1.768267741935484</v>
          </cell>
          <cell r="AL1804">
            <v>8.0236999999999998</v>
          </cell>
          <cell r="AM1804">
            <v>8.1695774193548392</v>
          </cell>
          <cell r="AN1804">
            <v>13.4758</v>
          </cell>
          <cell r="AO1804">
            <v>13.743280645161292</v>
          </cell>
        </row>
        <row r="1805">
          <cell r="B1805">
            <v>40878</v>
          </cell>
          <cell r="C1805" t="str">
            <v>201112</v>
          </cell>
          <cell r="D1805">
            <v>0.74719999999999998</v>
          </cell>
          <cell r="E1805">
            <v>0.75842809687965207</v>
          </cell>
          <cell r="F1805">
            <v>1.3383297644539616</v>
          </cell>
          <cell r="G1805">
            <v>1.3187661901015051</v>
          </cell>
          <cell r="H1805">
            <v>0.63734862970044615</v>
          </cell>
          <cell r="I1805">
            <v>0.64106037790800452</v>
          </cell>
          <cell r="J1805">
            <v>1.569</v>
          </cell>
          <cell r="K1805">
            <v>1.5599492024042003</v>
          </cell>
          <cell r="L1805">
            <v>77.58</v>
          </cell>
          <cell r="M1805">
            <v>77.827096774193549</v>
          </cell>
          <cell r="N1805">
            <v>1.2889920082495489E-2</v>
          </cell>
          <cell r="O1805">
            <v>1.2849053760589691E-2</v>
          </cell>
          <cell r="P1805">
            <v>6.3380999999999998</v>
          </cell>
          <cell r="Q1805">
            <v>6.3494306451612905</v>
          </cell>
          <cell r="R1805">
            <v>0.15777598964989509</v>
          </cell>
          <cell r="S1805">
            <v>0.15749580479816352</v>
          </cell>
          <cell r="T1805">
            <v>31.212599999999998</v>
          </cell>
          <cell r="U1805">
            <v>31.304100000000002</v>
          </cell>
          <cell r="V1805">
            <v>3.2038343489488225E-2</v>
          </cell>
          <cell r="W1805">
            <v>3.1953211889424842E-2</v>
          </cell>
          <cell r="X1805">
            <v>1.1723567999999998</v>
          </cell>
          <cell r="Y1805">
            <v>1.1830611371195647</v>
          </cell>
          <cell r="Z1805">
            <v>0.85298264146205338</v>
          </cell>
          <cell r="AA1805">
            <v>0.84537423624548735</v>
          </cell>
          <cell r="AB1805">
            <v>51.9358</v>
          </cell>
          <cell r="AC1805">
            <v>53.064238709677426</v>
          </cell>
          <cell r="AD1805">
            <v>1.9254541183538136E-2</v>
          </cell>
          <cell r="AE1805">
            <v>1.8855644985072723E-2</v>
          </cell>
          <cell r="AF1805">
            <v>1129.8710080000001</v>
          </cell>
          <cell r="AG1805">
            <v>1145.098710330411</v>
          </cell>
          <cell r="AH1805">
            <v>8.8505678340230489E-4</v>
          </cell>
          <cell r="AI1805">
            <v>8.7339597460661981E-4</v>
          </cell>
          <cell r="AJ1805">
            <v>1.8012999999999999</v>
          </cell>
          <cell r="AK1805">
            <v>1.768267741935484</v>
          </cell>
          <cell r="AL1805">
            <v>8.0884</v>
          </cell>
          <cell r="AM1805">
            <v>8.1695774193548392</v>
          </cell>
          <cell r="AN1805">
            <v>13.5374</v>
          </cell>
          <cell r="AO1805">
            <v>13.743280645161292</v>
          </cell>
        </row>
        <row r="1806">
          <cell r="B1806">
            <v>40878</v>
          </cell>
          <cell r="C1806" t="str">
            <v>201112</v>
          </cell>
          <cell r="D1806">
            <v>0.7488999999999999</v>
          </cell>
          <cell r="E1806">
            <v>0.75842809687965207</v>
          </cell>
          <cell r="F1806">
            <v>1.3352917612498332</v>
          </cell>
          <cell r="G1806">
            <v>1.3187661901015051</v>
          </cell>
          <cell r="H1806">
            <v>0.63938618925831203</v>
          </cell>
          <cell r="I1806">
            <v>0.64106037790800452</v>
          </cell>
          <cell r="J1806">
            <v>1.5640000000000001</v>
          </cell>
          <cell r="K1806">
            <v>1.5599492024042003</v>
          </cell>
          <cell r="L1806">
            <v>77.64</v>
          </cell>
          <cell r="M1806">
            <v>77.827096774193549</v>
          </cell>
          <cell r="N1806">
            <v>1.287995878413189E-2</v>
          </cell>
          <cell r="O1806">
            <v>1.2849053760589691E-2</v>
          </cell>
          <cell r="P1806">
            <v>6.3383000000000003</v>
          </cell>
          <cell r="Q1806">
            <v>6.3494306451612905</v>
          </cell>
          <cell r="R1806">
            <v>0.15777101115441047</v>
          </cell>
          <cell r="S1806">
            <v>0.15749580479816352</v>
          </cell>
          <cell r="T1806">
            <v>31.372</v>
          </cell>
          <cell r="U1806">
            <v>31.304100000000002</v>
          </cell>
          <cell r="V1806">
            <v>3.1875557822261889E-2</v>
          </cell>
          <cell r="W1806">
            <v>3.1953211889424842E-2</v>
          </cell>
          <cell r="X1806">
            <v>1.1712795999999999</v>
          </cell>
          <cell r="Y1806">
            <v>1.1830611371195647</v>
          </cell>
          <cell r="Z1806">
            <v>0.85376711077355072</v>
          </cell>
          <cell r="AA1806">
            <v>0.84537423624548735</v>
          </cell>
          <cell r="AB1806">
            <v>52.243299999999998</v>
          </cell>
          <cell r="AC1806">
            <v>53.064238709677426</v>
          </cell>
          <cell r="AD1806">
            <v>1.9141210451866557E-2</v>
          </cell>
          <cell r="AE1806">
            <v>1.8855644985072723E-2</v>
          </cell>
          <cell r="AF1806">
            <v>1140.102893</v>
          </cell>
          <cell r="AG1806">
            <v>1145.098710330411</v>
          </cell>
          <cell r="AH1806">
            <v>8.7711381677899134E-4</v>
          </cell>
          <cell r="AI1806">
            <v>8.7339597460661981E-4</v>
          </cell>
          <cell r="AJ1806">
            <v>1.8126</v>
          </cell>
          <cell r="AK1806">
            <v>1.768267741935484</v>
          </cell>
          <cell r="AL1806">
            <v>8.2020999999999997</v>
          </cell>
          <cell r="AM1806">
            <v>8.1695774193548392</v>
          </cell>
          <cell r="AN1806">
            <v>13.666600000000001</v>
          </cell>
          <cell r="AO1806">
            <v>13.743280645161292</v>
          </cell>
        </row>
        <row r="1807">
          <cell r="B1807">
            <v>40878</v>
          </cell>
          <cell r="C1807" t="str">
            <v>201112</v>
          </cell>
          <cell r="D1807">
            <v>0.74670000000000003</v>
          </cell>
          <cell r="E1807">
            <v>0.75842809687965207</v>
          </cell>
          <cell r="F1807">
            <v>1.3392259274139546</v>
          </cell>
          <cell r="G1807">
            <v>1.3187661901015051</v>
          </cell>
          <cell r="H1807">
            <v>0.63775510204081631</v>
          </cell>
          <cell r="I1807">
            <v>0.64106037790800452</v>
          </cell>
          <cell r="J1807">
            <v>1.5680000000000001</v>
          </cell>
          <cell r="K1807">
            <v>1.5599492024042003</v>
          </cell>
          <cell r="L1807">
            <v>77.55</v>
          </cell>
          <cell r="M1807">
            <v>77.827096774193549</v>
          </cell>
          <cell r="N1807">
            <v>1.2894906511927789E-2</v>
          </cell>
          <cell r="O1807">
            <v>1.2849053760589691E-2</v>
          </cell>
          <cell r="P1807">
            <v>6.3156999999999996</v>
          </cell>
          <cell r="Q1807">
            <v>6.3494306451612905</v>
          </cell>
          <cell r="R1807">
            <v>0.15833557642066598</v>
          </cell>
          <cell r="S1807">
            <v>0.15749580479816352</v>
          </cell>
          <cell r="T1807">
            <v>31.055700000000002</v>
          </cell>
          <cell r="U1807">
            <v>31.304100000000002</v>
          </cell>
          <cell r="V1807">
            <v>3.2200208013343765E-2</v>
          </cell>
          <cell r="W1807">
            <v>3.1953211889424842E-2</v>
          </cell>
          <cell r="X1807">
            <v>1.1708256000000001</v>
          </cell>
          <cell r="Y1807">
            <v>1.1830611371195647</v>
          </cell>
          <cell r="Z1807">
            <v>0.8540981679935935</v>
          </cell>
          <cell r="AA1807">
            <v>0.84537423624548735</v>
          </cell>
          <cell r="AB1807">
            <v>51.77</v>
          </cell>
          <cell r="AC1807">
            <v>53.064238709677426</v>
          </cell>
          <cell r="AD1807">
            <v>1.9316206297083253E-2</v>
          </cell>
          <cell r="AE1807">
            <v>1.8855644985072723E-2</v>
          </cell>
          <cell r="AF1807">
            <v>1144.332684</v>
          </cell>
          <cell r="AG1807">
            <v>1145.098710330411</v>
          </cell>
          <cell r="AH1807">
            <v>8.7387174550019231E-4</v>
          </cell>
          <cell r="AI1807">
            <v>8.7339597460661981E-4</v>
          </cell>
          <cell r="AJ1807">
            <v>1.8039000000000001</v>
          </cell>
          <cell r="AK1807">
            <v>1.768267741935484</v>
          </cell>
          <cell r="AL1807">
            <v>8.0467999999999993</v>
          </cell>
          <cell r="AM1807">
            <v>8.1695774193548392</v>
          </cell>
          <cell r="AN1807">
            <v>13.555199999999999</v>
          </cell>
          <cell r="AO1807">
            <v>13.743280645161292</v>
          </cell>
        </row>
        <row r="1808">
          <cell r="B1808">
            <v>40878</v>
          </cell>
          <cell r="C1808" t="str">
            <v>201112</v>
          </cell>
          <cell r="D1808">
            <v>0.74735622734576435</v>
          </cell>
          <cell r="E1808">
            <v>0.75842809687965207</v>
          </cell>
          <cell r="F1808">
            <v>1.33805</v>
          </cell>
          <cell r="G1808">
            <v>1.3187661901015051</v>
          </cell>
          <cell r="H1808">
            <v>0.63800000000000001</v>
          </cell>
          <cell r="I1808">
            <v>0.64106037790800452</v>
          </cell>
          <cell r="J1808">
            <v>1.567398119122257</v>
          </cell>
          <cell r="K1808">
            <v>1.5599492024042003</v>
          </cell>
          <cell r="L1808">
            <v>77.56</v>
          </cell>
          <cell r="M1808">
            <v>77.827096774193549</v>
          </cell>
          <cell r="N1808">
            <v>1.2893243940175348E-2</v>
          </cell>
          <cell r="O1808">
            <v>1.2849053760589691E-2</v>
          </cell>
          <cell r="P1808">
            <v>6.3179499999999997</v>
          </cell>
          <cell r="Q1808">
            <v>6.3494306451612905</v>
          </cell>
          <cell r="R1808">
            <v>0.15827918866087892</v>
          </cell>
          <cell r="S1808">
            <v>0.15749580479816352</v>
          </cell>
          <cell r="T1808">
            <v>30.768999999999998</v>
          </cell>
          <cell r="U1808">
            <v>31.304100000000002</v>
          </cell>
          <cell r="V1808">
            <v>3.250024375182814E-2</v>
          </cell>
          <cell r="W1808">
            <v>3.1953211889424842E-2</v>
          </cell>
          <cell r="X1808">
            <v>1.171404745056057</v>
          </cell>
          <cell r="Y1808">
            <v>1.1830611371195647</v>
          </cell>
          <cell r="Z1808">
            <v>0.85367590000000004</v>
          </cell>
          <cell r="AA1808">
            <v>0.84537423624548735</v>
          </cell>
          <cell r="AB1808">
            <v>51.851599999999998</v>
          </cell>
          <cell r="AC1808">
            <v>53.064238709677426</v>
          </cell>
          <cell r="AD1808">
            <v>1.9285807959638662E-2</v>
          </cell>
          <cell r="AE1808">
            <v>1.8855644985072723E-2</v>
          </cell>
          <cell r="AF1808">
            <v>1144.12824</v>
          </cell>
          <cell r="AG1808">
            <v>1145.098710330411</v>
          </cell>
          <cell r="AH1808">
            <v>8.740278974321969E-4</v>
          </cell>
          <cell r="AI1808">
            <v>8.7339597460661981E-4</v>
          </cell>
          <cell r="AJ1808">
            <v>1.8049999999999999</v>
          </cell>
          <cell r="AK1808">
            <v>1.768267741935484</v>
          </cell>
          <cell r="AL1808">
            <v>8.0477000000000007</v>
          </cell>
          <cell r="AM1808">
            <v>8.1695774193548392</v>
          </cell>
          <cell r="AN1808">
            <v>13.558199999999999</v>
          </cell>
          <cell r="AO1808">
            <v>13.743280645161292</v>
          </cell>
        </row>
        <row r="1809">
          <cell r="B1809">
            <v>40878</v>
          </cell>
          <cell r="C1809" t="str">
            <v>201112</v>
          </cell>
          <cell r="D1809">
            <v>0.75239999999999996</v>
          </cell>
          <cell r="E1809">
            <v>0.75842809687965207</v>
          </cell>
          <cell r="F1809">
            <v>1.3290802764486975</v>
          </cell>
          <cell r="G1809">
            <v>1.3187661901015051</v>
          </cell>
          <cell r="H1809">
            <v>0.64045087741770212</v>
          </cell>
          <cell r="I1809">
            <v>0.64106037790800452</v>
          </cell>
          <cell r="J1809">
            <v>1.5613999999999999</v>
          </cell>
          <cell r="K1809">
            <v>1.5599492024042003</v>
          </cell>
          <cell r="L1809">
            <v>77.75</v>
          </cell>
          <cell r="M1809">
            <v>77.827096774193549</v>
          </cell>
          <cell r="N1809">
            <v>1.2861736334405145E-2</v>
          </cell>
          <cell r="O1809">
            <v>1.2849053760589691E-2</v>
          </cell>
          <cell r="P1809">
            <v>6.3621999999999996</v>
          </cell>
          <cell r="Q1809">
            <v>6.3494306451612905</v>
          </cell>
          <cell r="R1809">
            <v>0.15717833453836724</v>
          </cell>
          <cell r="S1809">
            <v>0.15749580479816352</v>
          </cell>
          <cell r="T1809">
            <v>31.472300000000001</v>
          </cell>
          <cell r="U1809">
            <v>31.304100000000002</v>
          </cell>
          <cell r="V1809">
            <v>3.1773972668028713E-2</v>
          </cell>
          <cell r="W1809">
            <v>3.1953211889424842E-2</v>
          </cell>
          <cell r="X1809">
            <v>1.1747973599999999</v>
          </cell>
          <cell r="Y1809">
            <v>1.1830611371195647</v>
          </cell>
          <cell r="Z1809">
            <v>0.85121062921013035</v>
          </cell>
          <cell r="AA1809">
            <v>0.84537423624548735</v>
          </cell>
          <cell r="AB1809">
            <v>53.452800000000003</v>
          </cell>
          <cell r="AC1809">
            <v>53.064238709677426</v>
          </cell>
          <cell r="AD1809">
            <v>1.8708093869731799E-2</v>
          </cell>
          <cell r="AE1809">
            <v>1.8855644985072723E-2</v>
          </cell>
          <cell r="AF1809">
            <v>1145.9879639999999</v>
          </cell>
          <cell r="AG1809">
            <v>1145.098710330411</v>
          </cell>
          <cell r="AH1809">
            <v>8.726095137243519E-4</v>
          </cell>
          <cell r="AI1809">
            <v>8.7339597460661981E-4</v>
          </cell>
          <cell r="AJ1809">
            <v>1.8110999999999999</v>
          </cell>
          <cell r="AK1809">
            <v>1.768267741935484</v>
          </cell>
          <cell r="AL1809">
            <v>8.1707999999999998</v>
          </cell>
          <cell r="AM1809">
            <v>8.1695774193548392</v>
          </cell>
          <cell r="AN1809">
            <v>13.690300000000001</v>
          </cell>
          <cell r="AO1809">
            <v>13.743280645161292</v>
          </cell>
        </row>
        <row r="1810">
          <cell r="B1810">
            <v>40878</v>
          </cell>
          <cell r="C1810" t="str">
            <v>201112</v>
          </cell>
          <cell r="D1810">
            <v>0.75970000000000004</v>
          </cell>
          <cell r="E1810">
            <v>0.75842809687965207</v>
          </cell>
          <cell r="F1810">
            <v>1.3163090693694879</v>
          </cell>
          <cell r="G1810">
            <v>1.3187661901015051</v>
          </cell>
          <cell r="H1810">
            <v>0.6420133538777606</v>
          </cell>
          <cell r="I1810">
            <v>0.64106037790800452</v>
          </cell>
          <cell r="J1810">
            <v>1.5576000000000001</v>
          </cell>
          <cell r="K1810">
            <v>1.5599492024042003</v>
          </cell>
          <cell r="L1810">
            <v>77.87</v>
          </cell>
          <cell r="M1810">
            <v>77.827096774193549</v>
          </cell>
          <cell r="N1810">
            <v>1.2841916013869269E-2</v>
          </cell>
          <cell r="O1810">
            <v>1.2849053760589691E-2</v>
          </cell>
          <cell r="P1810">
            <v>6.3737000000000004</v>
          </cell>
          <cell r="Q1810">
            <v>6.3494306451612905</v>
          </cell>
          <cell r="R1810">
            <v>0.1568947393193906</v>
          </cell>
          <cell r="S1810">
            <v>0.15749580479816352</v>
          </cell>
          <cell r="T1810">
            <v>31.621200000000002</v>
          </cell>
          <cell r="U1810">
            <v>31.304100000000002</v>
          </cell>
          <cell r="V1810">
            <v>3.1624353281975381E-2</v>
          </cell>
          <cell r="W1810">
            <v>3.1953211889424842E-2</v>
          </cell>
          <cell r="X1810">
            <v>1.1833087200000001</v>
          </cell>
          <cell r="Y1810">
            <v>1.1830611371195647</v>
          </cell>
          <cell r="Z1810">
            <v>0.84508800036561882</v>
          </cell>
          <cell r="AA1810">
            <v>0.84537423624548735</v>
          </cell>
          <cell r="AB1810">
            <v>54.226999999999997</v>
          </cell>
          <cell r="AC1810">
            <v>53.064238709677426</v>
          </cell>
          <cell r="AD1810">
            <v>1.8440998026813211E-2</v>
          </cell>
          <cell r="AE1810">
            <v>1.8855644985072723E-2</v>
          </cell>
          <cell r="AF1810">
            <v>1146.46327</v>
          </cell>
          <cell r="AG1810">
            <v>1145.098710330411</v>
          </cell>
          <cell r="AH1810">
            <v>8.7224774327048437E-4</v>
          </cell>
          <cell r="AI1810">
            <v>8.7339597460661981E-4</v>
          </cell>
          <cell r="AJ1810">
            <v>1.8322000000000001</v>
          </cell>
          <cell r="AK1810">
            <v>1.768267741935484</v>
          </cell>
          <cell r="AL1810">
            <v>8.2652000000000001</v>
          </cell>
          <cell r="AM1810">
            <v>8.1695774193548392</v>
          </cell>
          <cell r="AN1810">
            <v>13.8027</v>
          </cell>
          <cell r="AO1810">
            <v>13.743280645161292</v>
          </cell>
        </row>
        <row r="1811">
          <cell r="B1811">
            <v>40878</v>
          </cell>
          <cell r="C1811" t="str">
            <v>201112</v>
          </cell>
          <cell r="D1811">
            <v>0.76839999999999997</v>
          </cell>
          <cell r="E1811">
            <v>0.75842809687965207</v>
          </cell>
          <cell r="F1811">
            <v>1.3014055179593962</v>
          </cell>
          <cell r="G1811">
            <v>1.3187661901015051</v>
          </cell>
          <cell r="H1811">
            <v>0.64603656566961687</v>
          </cell>
          <cell r="I1811">
            <v>0.64106037790800452</v>
          </cell>
          <cell r="J1811">
            <v>1.5479000000000001</v>
          </cell>
          <cell r="K1811">
            <v>1.5599492024042003</v>
          </cell>
          <cell r="L1811">
            <v>78</v>
          </cell>
          <cell r="M1811">
            <v>77.827096774193549</v>
          </cell>
          <cell r="N1811">
            <v>1.282051282051282E-2</v>
          </cell>
          <cell r="O1811">
            <v>1.2849053760589691E-2</v>
          </cell>
          <cell r="P1811">
            <v>6.3861999999999997</v>
          </cell>
          <cell r="Q1811">
            <v>6.3494306451612905</v>
          </cell>
          <cell r="R1811">
            <v>0.15658764210328521</v>
          </cell>
          <cell r="S1811">
            <v>0.15749580479816352</v>
          </cell>
          <cell r="T1811">
            <v>31.763000000000002</v>
          </cell>
          <cell r="U1811">
            <v>31.304100000000002</v>
          </cell>
          <cell r="V1811">
            <v>3.1483172244435351E-2</v>
          </cell>
          <cell r="W1811">
            <v>3.1953211889424842E-2</v>
          </cell>
          <cell r="X1811">
            <v>1.18940636</v>
          </cell>
          <cell r="Y1811">
            <v>1.1830611371195647</v>
          </cell>
          <cell r="Z1811">
            <v>0.84075555136597724</v>
          </cell>
          <cell r="AA1811">
            <v>0.84537423624548735</v>
          </cell>
          <cell r="AB1811">
            <v>54.8414</v>
          </cell>
          <cell r="AC1811">
            <v>53.064238709677426</v>
          </cell>
          <cell r="AD1811">
            <v>1.8234399559456906E-2</v>
          </cell>
          <cell r="AE1811">
            <v>1.8855644985072723E-2</v>
          </cell>
          <cell r="AF1811">
            <v>1158.8163559999998</v>
          </cell>
          <cell r="AG1811">
            <v>1145.098710330411</v>
          </cell>
          <cell r="AH1811">
            <v>8.6294950431300282E-4</v>
          </cell>
          <cell r="AI1811">
            <v>8.7339597460661981E-4</v>
          </cell>
          <cell r="AJ1811">
            <v>1.8653999999999999</v>
          </cell>
          <cell r="AK1811">
            <v>1.768267741935484</v>
          </cell>
          <cell r="AL1811">
            <v>8.3590999999999998</v>
          </cell>
          <cell r="AM1811">
            <v>8.1695774193548392</v>
          </cell>
          <cell r="AN1811">
            <v>13.877000000000001</v>
          </cell>
          <cell r="AO1811">
            <v>13.743280645161292</v>
          </cell>
        </row>
        <row r="1812">
          <cell r="B1812">
            <v>40878</v>
          </cell>
          <cell r="C1812" t="str">
            <v>201112</v>
          </cell>
          <cell r="D1812">
            <v>0.76928994538041384</v>
          </cell>
          <cell r="E1812">
            <v>0.75842809687965207</v>
          </cell>
          <cell r="F1812">
            <v>1.2999000000000001</v>
          </cell>
          <cell r="G1812">
            <v>1.3187661901015051</v>
          </cell>
          <cell r="H1812">
            <v>0.64591138095853251</v>
          </cell>
          <cell r="I1812">
            <v>0.64106037790800452</v>
          </cell>
          <cell r="J1812">
            <v>1.5482</v>
          </cell>
          <cell r="K1812">
            <v>1.5599492024042003</v>
          </cell>
          <cell r="L1812">
            <v>77.959999999999994</v>
          </cell>
          <cell r="M1812">
            <v>77.827096774193549</v>
          </cell>
          <cell r="N1812">
            <v>1.2827090815802977E-2</v>
          </cell>
          <cell r="O1812">
            <v>1.2849053760589691E-2</v>
          </cell>
          <cell r="P1812">
            <v>6.3973000000000004</v>
          </cell>
          <cell r="Q1812">
            <v>6.3494306451612905</v>
          </cell>
          <cell r="R1812">
            <v>0.15631594578962998</v>
          </cell>
          <cell r="S1812">
            <v>0.15749580479816352</v>
          </cell>
          <cell r="T1812">
            <v>31.803000000000001</v>
          </cell>
          <cell r="U1812">
            <v>31.304100000000002</v>
          </cell>
          <cell r="V1812">
            <v>3.1443574505549791E-2</v>
          </cell>
          <cell r="W1812">
            <v>3.1953211889424842E-2</v>
          </cell>
          <cell r="X1812">
            <v>1.1910146934379566</v>
          </cell>
          <cell r="Y1812">
            <v>1.1830611371195647</v>
          </cell>
          <cell r="Z1812">
            <v>0.83962020410799643</v>
          </cell>
          <cell r="AA1812">
            <v>0.84537423624548735</v>
          </cell>
          <cell r="AB1812">
            <v>54.978499999999997</v>
          </cell>
          <cell r="AC1812">
            <v>53.064238709677426</v>
          </cell>
          <cell r="AD1812">
            <v>1.8188928399283356E-2</v>
          </cell>
          <cell r="AE1812">
            <v>1.8855644985072723E-2</v>
          </cell>
          <cell r="AF1812">
            <v>1156.769112</v>
          </cell>
          <cell r="AG1812">
            <v>1145.098710330411</v>
          </cell>
          <cell r="AH1812">
            <v>8.644767478888216E-4</v>
          </cell>
          <cell r="AI1812">
            <v>8.7339597460661981E-4</v>
          </cell>
          <cell r="AJ1812">
            <v>1.8684000000000001</v>
          </cell>
          <cell r="AK1812">
            <v>1.768267741935484</v>
          </cell>
          <cell r="AL1812">
            <v>8.4011999999999993</v>
          </cell>
          <cell r="AM1812">
            <v>8.1695774193548392</v>
          </cell>
          <cell r="AN1812">
            <v>13.848599999999999</v>
          </cell>
          <cell r="AO1812">
            <v>13.743280645161292</v>
          </cell>
        </row>
        <row r="1813">
          <cell r="B1813">
            <v>40878</v>
          </cell>
          <cell r="C1813" t="str">
            <v>201112</v>
          </cell>
          <cell r="D1813">
            <v>0.76740081344486233</v>
          </cell>
          <cell r="E1813">
            <v>0.75842809687965207</v>
          </cell>
          <cell r="F1813">
            <v>1.3030999999999999</v>
          </cell>
          <cell r="G1813">
            <v>1.3187661901015051</v>
          </cell>
          <cell r="H1813">
            <v>0.64424687540265424</v>
          </cell>
          <cell r="I1813">
            <v>0.64106037790800452</v>
          </cell>
          <cell r="J1813">
            <v>1.5522</v>
          </cell>
          <cell r="K1813">
            <v>1.5599492024042003</v>
          </cell>
          <cell r="L1813">
            <v>77.849999999999994</v>
          </cell>
          <cell r="M1813">
            <v>77.827096774193549</v>
          </cell>
          <cell r="N1813">
            <v>1.2845215157353887E-2</v>
          </cell>
          <cell r="O1813">
            <v>1.2849053760589691E-2</v>
          </cell>
          <cell r="P1813">
            <v>6.3776000000000002</v>
          </cell>
          <cell r="Q1813">
            <v>6.3494306451612905</v>
          </cell>
          <cell r="R1813">
            <v>0.15679879578524836</v>
          </cell>
          <cell r="S1813">
            <v>0.15749580479816352</v>
          </cell>
          <cell r="T1813">
            <v>31.813600000000001</v>
          </cell>
          <cell r="U1813">
            <v>31.304100000000002</v>
          </cell>
          <cell r="V1813">
            <v>3.1433097794653857E-2</v>
          </cell>
          <cell r="W1813">
            <v>3.1953211889424842E-2</v>
          </cell>
          <cell r="X1813">
            <v>1.1911595426291153</v>
          </cell>
          <cell r="Y1813">
            <v>1.1830611371195647</v>
          </cell>
          <cell r="Z1813">
            <v>0.83951810333719878</v>
          </cell>
          <cell r="AA1813">
            <v>0.84537423624548735</v>
          </cell>
          <cell r="AB1813">
            <v>53.883200000000002</v>
          </cell>
          <cell r="AC1813">
            <v>53.064238709677426</v>
          </cell>
          <cell r="AD1813">
            <v>1.8558660213201888E-2</v>
          </cell>
          <cell r="AE1813">
            <v>1.8855644985072723E-2</v>
          </cell>
          <cell r="AF1813">
            <v>1156.1599670000001</v>
          </cell>
          <cell r="AG1813">
            <v>1145.098710330411</v>
          </cell>
          <cell r="AH1813">
            <v>8.6493221400391214E-4</v>
          </cell>
          <cell r="AI1813">
            <v>8.7339597460661981E-4</v>
          </cell>
          <cell r="AJ1813">
            <v>1.8541000000000001</v>
          </cell>
          <cell r="AK1813">
            <v>1.768267741935484</v>
          </cell>
          <cell r="AL1813">
            <v>8.3495000000000008</v>
          </cell>
          <cell r="AM1813">
            <v>8.1695774193548392</v>
          </cell>
          <cell r="AN1813">
            <v>13.8444</v>
          </cell>
          <cell r="AO1813">
            <v>13.743280645161292</v>
          </cell>
        </row>
        <row r="1814">
          <cell r="B1814">
            <v>40878</v>
          </cell>
          <cell r="C1814" t="str">
            <v>201112</v>
          </cell>
          <cell r="D1814">
            <v>0.76698880196349128</v>
          </cell>
          <cell r="E1814">
            <v>0.75842809687965207</v>
          </cell>
          <cell r="F1814">
            <v>1.3038000000000001</v>
          </cell>
          <cell r="G1814">
            <v>1.3187661901015051</v>
          </cell>
          <cell r="H1814">
            <v>0.6435420554733251</v>
          </cell>
          <cell r="I1814">
            <v>0.64106037790800452</v>
          </cell>
          <cell r="J1814">
            <v>1.5539000000000001</v>
          </cell>
          <cell r="K1814">
            <v>1.5599492024042003</v>
          </cell>
          <cell r="L1814">
            <v>77.739999999999995</v>
          </cell>
          <cell r="M1814">
            <v>77.827096774193549</v>
          </cell>
          <cell r="N1814">
            <v>1.2863390789812195E-2</v>
          </cell>
          <cell r="O1814">
            <v>1.2849053760589691E-2</v>
          </cell>
          <cell r="P1814">
            <v>6.3503999999999996</v>
          </cell>
          <cell r="Q1814">
            <v>6.3494306451612905</v>
          </cell>
          <cell r="R1814">
            <v>0.15747039556563366</v>
          </cell>
          <cell r="S1814">
            <v>0.15749580479816352</v>
          </cell>
          <cell r="T1814">
            <v>31.842700000000001</v>
          </cell>
          <cell r="U1814">
            <v>31.304100000000002</v>
          </cell>
          <cell r="V1814">
            <v>3.1404372116686084E-2</v>
          </cell>
          <cell r="W1814">
            <v>3.1953211889424842E-2</v>
          </cell>
          <cell r="X1814">
            <v>1.1918238993710693</v>
          </cell>
          <cell r="Y1814">
            <v>1.1830611371195647</v>
          </cell>
          <cell r="Z1814">
            <v>0.83905013192612132</v>
          </cell>
          <cell r="AA1814">
            <v>0.84537423624548735</v>
          </cell>
          <cell r="AB1814">
            <v>53.185200000000002</v>
          </cell>
          <cell r="AC1814">
            <v>53.064238709677426</v>
          </cell>
          <cell r="AD1814">
            <v>1.8802223174868196E-2</v>
          </cell>
          <cell r="AE1814">
            <v>1.8855644985072723E-2</v>
          </cell>
          <cell r="AF1814">
            <v>1154.665904</v>
          </cell>
          <cell r="AG1814">
            <v>1145.098710330411</v>
          </cell>
          <cell r="AH1814">
            <v>8.6605138034802495E-4</v>
          </cell>
          <cell r="AI1814">
            <v>8.7339597460661981E-4</v>
          </cell>
          <cell r="AJ1814">
            <v>1.8559000000000001</v>
          </cell>
          <cell r="AK1814">
            <v>1.768267741935484</v>
          </cell>
          <cell r="AL1814">
            <v>8.3495000000000008</v>
          </cell>
          <cell r="AM1814">
            <v>8.1695774193548392</v>
          </cell>
          <cell r="AN1814">
            <v>13.856299999999999</v>
          </cell>
          <cell r="AO1814">
            <v>13.743280645161292</v>
          </cell>
        </row>
        <row r="1815">
          <cell r="B1815">
            <v>40878</v>
          </cell>
          <cell r="C1815" t="str">
            <v>201112</v>
          </cell>
          <cell r="D1815">
            <v>0.76704763365805007</v>
          </cell>
          <cell r="E1815">
            <v>0.75842809687965207</v>
          </cell>
          <cell r="F1815">
            <v>1.3037000000000001</v>
          </cell>
          <cell r="G1815">
            <v>1.3187661901015051</v>
          </cell>
          <cell r="H1815">
            <v>0.6435420554733251</v>
          </cell>
          <cell r="I1815">
            <v>0.64106037790800452</v>
          </cell>
          <cell r="J1815">
            <v>1.5539000000000001</v>
          </cell>
          <cell r="K1815">
            <v>1.5599492024042003</v>
          </cell>
          <cell r="L1815">
            <v>77.739999999999995</v>
          </cell>
          <cell r="M1815">
            <v>77.827096774193549</v>
          </cell>
          <cell r="N1815">
            <v>1.2863390789812195E-2</v>
          </cell>
          <cell r="O1815">
            <v>1.2849053760589691E-2</v>
          </cell>
          <cell r="P1815">
            <v>6.3503999999999996</v>
          </cell>
          <cell r="Q1815">
            <v>6.3494306451612905</v>
          </cell>
          <cell r="R1815">
            <v>0.15747039556563366</v>
          </cell>
          <cell r="S1815">
            <v>0.15749580479816352</v>
          </cell>
          <cell r="T1815">
            <v>31.842700000000001</v>
          </cell>
          <cell r="U1815">
            <v>31.304100000000002</v>
          </cell>
          <cell r="V1815">
            <v>3.1404372116686084E-2</v>
          </cell>
          <cell r="W1815">
            <v>3.1953211889424842E-2</v>
          </cell>
          <cell r="X1815">
            <v>1.1919153179412441</v>
          </cell>
          <cell r="Y1815">
            <v>1.1830611371195647</v>
          </cell>
          <cell r="Z1815">
            <v>0.83898577772057414</v>
          </cell>
          <cell r="AA1815">
            <v>0.84537423624548735</v>
          </cell>
          <cell r="AB1815">
            <v>53.185000000000002</v>
          </cell>
          <cell r="AC1815">
            <v>53.064238709677426</v>
          </cell>
          <cell r="AD1815">
            <v>1.8802293879853341E-2</v>
          </cell>
          <cell r="AE1815">
            <v>1.8855644985072723E-2</v>
          </cell>
          <cell r="AF1815">
            <v>1154.8625549999999</v>
          </cell>
          <cell r="AG1815">
            <v>1145.098710330411</v>
          </cell>
          <cell r="AH1815">
            <v>8.6590390836596145E-4</v>
          </cell>
          <cell r="AI1815">
            <v>8.7339597460661981E-4</v>
          </cell>
          <cell r="AJ1815">
            <v>1.8543000000000001</v>
          </cell>
          <cell r="AK1815">
            <v>1.768267741935484</v>
          </cell>
          <cell r="AL1815">
            <v>8.3476999999999997</v>
          </cell>
          <cell r="AM1815">
            <v>8.1695774193548392</v>
          </cell>
          <cell r="AN1815">
            <v>13.8507</v>
          </cell>
          <cell r="AO1815">
            <v>13.743280645161292</v>
          </cell>
        </row>
        <row r="1816">
          <cell r="B1816">
            <v>40878</v>
          </cell>
          <cell r="C1816" t="str">
            <v>201112</v>
          </cell>
          <cell r="D1816">
            <v>0.7681</v>
          </cell>
          <cell r="E1816">
            <v>0.75842809687965207</v>
          </cell>
          <cell r="F1816">
            <v>1.3019138133055592</v>
          </cell>
          <cell r="G1816">
            <v>1.3187661901015051</v>
          </cell>
          <cell r="H1816">
            <v>0.64480000000000004</v>
          </cell>
          <cell r="I1816">
            <v>0.64106037790800452</v>
          </cell>
          <cell r="J1816">
            <v>1.5508684863523572</v>
          </cell>
          <cell r="K1816">
            <v>1.5599492024042003</v>
          </cell>
          <cell r="L1816">
            <v>77.900000000000006</v>
          </cell>
          <cell r="M1816">
            <v>77.827096774193549</v>
          </cell>
          <cell r="N1816">
            <v>1.2836970474967907E-2</v>
          </cell>
          <cell r="O1816">
            <v>1.2849053760589691E-2</v>
          </cell>
          <cell r="P1816">
            <v>6.3658000000000001</v>
          </cell>
          <cell r="Q1816">
            <v>6.3494306451612905</v>
          </cell>
          <cell r="R1816">
            <v>0.15708944673096861</v>
          </cell>
          <cell r="S1816">
            <v>0.15749580479816352</v>
          </cell>
          <cell r="T1816">
            <v>32.003999999999998</v>
          </cell>
          <cell r="U1816">
            <v>31.304100000000002</v>
          </cell>
          <cell r="V1816">
            <v>3.1246094238220223E-2</v>
          </cell>
          <cell r="W1816">
            <v>3.1953211889424842E-2</v>
          </cell>
          <cell r="X1816">
            <v>1.1912220843672454</v>
          </cell>
          <cell r="Y1816">
            <v>1.1830611371195647</v>
          </cell>
          <cell r="Z1816">
            <v>0.83947402681942473</v>
          </cell>
          <cell r="AA1816">
            <v>0.84537423624548735</v>
          </cell>
          <cell r="AB1816">
            <v>53.922800000000002</v>
          </cell>
          <cell r="AC1816">
            <v>53.064238709677426</v>
          </cell>
          <cell r="AD1816">
            <v>1.8545031044381967E-2</v>
          </cell>
          <cell r="AE1816">
            <v>1.8855644985072723E-2</v>
          </cell>
          <cell r="AF1816">
            <v>1167.9805409999999</v>
          </cell>
          <cell r="AG1816">
            <v>1145.098710330411</v>
          </cell>
          <cell r="AH1816">
            <v>8.5617864758587628E-4</v>
          </cell>
          <cell r="AI1816">
            <v>8.7339597460661981E-4</v>
          </cell>
          <cell r="AJ1816">
            <v>1.8566</v>
          </cell>
          <cell r="AK1816">
            <v>1.768267741935484</v>
          </cell>
          <cell r="AL1816">
            <v>8.3734999999999999</v>
          </cell>
          <cell r="AM1816">
            <v>8.1695774193548392</v>
          </cell>
          <cell r="AN1816">
            <v>13.856400000000001</v>
          </cell>
          <cell r="AO1816">
            <v>13.743280645161292</v>
          </cell>
        </row>
        <row r="1817">
          <cell r="B1817">
            <v>40878</v>
          </cell>
          <cell r="C1817" t="str">
            <v>201112</v>
          </cell>
          <cell r="D1817">
            <v>0.76649999999999996</v>
          </cell>
          <cell r="E1817">
            <v>0.75842809687965207</v>
          </cell>
          <cell r="F1817">
            <v>1.3046314416177431</v>
          </cell>
          <cell r="G1817">
            <v>1.3187661901015051</v>
          </cell>
          <cell r="H1817">
            <v>0.64159999999999995</v>
          </cell>
          <cell r="I1817">
            <v>0.64106037790800452</v>
          </cell>
          <cell r="J1817">
            <v>1.5586034912718205</v>
          </cell>
          <cell r="K1817">
            <v>1.5599492024042003</v>
          </cell>
          <cell r="L1817">
            <v>77.92</v>
          </cell>
          <cell r="M1817">
            <v>77.827096774193549</v>
          </cell>
          <cell r="N1817">
            <v>1.2833675564681724E-2</v>
          </cell>
          <cell r="O1817">
            <v>1.2849053760589691E-2</v>
          </cell>
          <cell r="P1817">
            <v>6.3677000000000001</v>
          </cell>
          <cell r="Q1817">
            <v>6.3494306451612905</v>
          </cell>
          <cell r="R1817">
            <v>0.15704257424187698</v>
          </cell>
          <cell r="S1817">
            <v>0.15749580479816352</v>
          </cell>
          <cell r="T1817">
            <v>32.0199</v>
          </cell>
          <cell r="U1817">
            <v>31.304100000000002</v>
          </cell>
          <cell r="V1817">
            <v>3.1230578484005258E-2</v>
          </cell>
          <cell r="W1817">
            <v>3.1953211889424842E-2</v>
          </cell>
          <cell r="X1817">
            <v>1.1946695760598502</v>
          </cell>
          <cell r="Y1817">
            <v>1.1830611371195647</v>
          </cell>
          <cell r="Z1817">
            <v>0.83705153294194401</v>
          </cell>
          <cell r="AA1817">
            <v>0.84537423624548735</v>
          </cell>
          <cell r="AB1817">
            <v>54.1389</v>
          </cell>
          <cell r="AC1817">
            <v>53.064238709677426</v>
          </cell>
          <cell r="AD1817">
            <v>1.847100698388774E-2</v>
          </cell>
          <cell r="AE1817">
            <v>1.8855644985072723E-2</v>
          </cell>
          <cell r="AF1817">
            <v>1165.026345</v>
          </cell>
          <cell r="AG1817">
            <v>1145.098710330411</v>
          </cell>
          <cell r="AH1817">
            <v>8.5834968822099897E-4</v>
          </cell>
          <cell r="AI1817">
            <v>8.7339597460661981E-4</v>
          </cell>
          <cell r="AJ1817">
            <v>1.8562000000000001</v>
          </cell>
          <cell r="AK1817">
            <v>1.768267741935484</v>
          </cell>
          <cell r="AL1817">
            <v>8.3082999999999991</v>
          </cell>
          <cell r="AM1817">
            <v>8.1695774193548392</v>
          </cell>
          <cell r="AN1817">
            <v>13.834300000000001</v>
          </cell>
          <cell r="AO1817">
            <v>13.743280645161292</v>
          </cell>
        </row>
        <row r="1818">
          <cell r="B1818">
            <v>40878</v>
          </cell>
          <cell r="C1818" t="str">
            <v>201112</v>
          </cell>
          <cell r="D1818">
            <v>0.76380000000000003</v>
          </cell>
          <cell r="E1818">
            <v>0.75842809687965207</v>
          </cell>
          <cell r="F1818">
            <v>1.3092432573972244</v>
          </cell>
          <cell r="G1818">
            <v>1.3187661901015051</v>
          </cell>
          <cell r="H1818">
            <v>0.63749999999999996</v>
          </cell>
          <cell r="I1818">
            <v>0.64106037790800452</v>
          </cell>
          <cell r="J1818">
            <v>1.5686274509803924</v>
          </cell>
          <cell r="K1818">
            <v>1.5599492024042003</v>
          </cell>
          <cell r="L1818">
            <v>77.86</v>
          </cell>
          <cell r="M1818">
            <v>77.827096774193549</v>
          </cell>
          <cell r="N1818">
            <v>1.2843565373747753E-2</v>
          </cell>
          <cell r="O1818">
            <v>1.2849053760589691E-2</v>
          </cell>
          <cell r="P1818">
            <v>6.3583999999999996</v>
          </cell>
          <cell r="Q1818">
            <v>6.3494306451612905</v>
          </cell>
          <cell r="R1818">
            <v>0.15727226975339709</v>
          </cell>
          <cell r="S1818">
            <v>0.15749580479816352</v>
          </cell>
          <cell r="T1818">
            <v>31.760100000000001</v>
          </cell>
          <cell r="U1818">
            <v>31.304100000000002</v>
          </cell>
          <cell r="V1818">
            <v>3.148604695829043E-2</v>
          </cell>
          <cell r="W1818">
            <v>3.1953211889424842E-2</v>
          </cell>
          <cell r="X1818">
            <v>1.1981176470588237</v>
          </cell>
          <cell r="Y1818">
            <v>1.1830611371195647</v>
          </cell>
          <cell r="Z1818">
            <v>0.83464257659073038</v>
          </cell>
          <cell r="AA1818">
            <v>0.84537423624548735</v>
          </cell>
          <cell r="AB1818">
            <v>53.902799999999999</v>
          </cell>
          <cell r="AC1818">
            <v>53.064238709677426</v>
          </cell>
          <cell r="AD1818">
            <v>1.8551911960046602E-2</v>
          </cell>
          <cell r="AE1818">
            <v>1.8855644985072723E-2</v>
          </cell>
          <cell r="AF1818">
            <v>1150.4431980000002</v>
          </cell>
          <cell r="AG1818">
            <v>1145.098710330411</v>
          </cell>
          <cell r="AH1818">
            <v>8.6923022513276651E-4</v>
          </cell>
          <cell r="AI1818">
            <v>8.7339597460661981E-4</v>
          </cell>
          <cell r="AJ1818">
            <v>1.8472</v>
          </cell>
          <cell r="AK1818">
            <v>1.768267741935484</v>
          </cell>
          <cell r="AL1818">
            <v>8.1887000000000008</v>
          </cell>
          <cell r="AM1818">
            <v>8.1695774193548392</v>
          </cell>
          <cell r="AN1818">
            <v>13.770899999999999</v>
          </cell>
          <cell r="AO1818">
            <v>13.743280645161292</v>
          </cell>
        </row>
        <row r="1819">
          <cell r="B1819">
            <v>40878</v>
          </cell>
          <cell r="C1819" t="str">
            <v>201112</v>
          </cell>
          <cell r="D1819">
            <v>0.7659999999999999</v>
          </cell>
          <cell r="E1819">
            <v>0.75842809687965207</v>
          </cell>
          <cell r="F1819">
            <v>1.3054830287206267</v>
          </cell>
          <cell r="G1819">
            <v>1.3187661901015051</v>
          </cell>
          <cell r="H1819">
            <v>0.63780000000000003</v>
          </cell>
          <cell r="I1819">
            <v>0.64106037790800452</v>
          </cell>
          <cell r="J1819">
            <v>1.5678896205707118</v>
          </cell>
          <cell r="K1819">
            <v>1.5599492024042003</v>
          </cell>
          <cell r="L1819">
            <v>78.09</v>
          </cell>
          <cell r="M1819">
            <v>77.827096774193549</v>
          </cell>
          <cell r="N1819">
            <v>1.2805736970162632E-2</v>
          </cell>
          <cell r="O1819">
            <v>1.2849053760589691E-2</v>
          </cell>
          <cell r="P1819">
            <v>6.3571999999999997</v>
          </cell>
          <cell r="Q1819">
            <v>6.3494306451612905</v>
          </cell>
          <cell r="R1819">
            <v>0.15730195683634304</v>
          </cell>
          <cell r="S1819">
            <v>0.15749580479816352</v>
          </cell>
          <cell r="T1819">
            <v>31.485299999999999</v>
          </cell>
          <cell r="U1819">
            <v>31.304100000000002</v>
          </cell>
          <cell r="V1819">
            <v>3.1760853477654651E-2</v>
          </cell>
          <cell r="W1819">
            <v>3.1953211889424842E-2</v>
          </cell>
          <cell r="X1819">
            <v>1.2010034493571651</v>
          </cell>
          <cell r="Y1819">
            <v>1.1830611371195647</v>
          </cell>
          <cell r="Z1819">
            <v>0.83263707571801582</v>
          </cell>
          <cell r="AA1819">
            <v>0.84537423624548735</v>
          </cell>
          <cell r="AB1819">
            <v>53.9086</v>
          </cell>
          <cell r="AC1819">
            <v>53.064238709677426</v>
          </cell>
          <cell r="AD1819">
            <v>1.854991596888066E-2</v>
          </cell>
          <cell r="AE1819">
            <v>1.8855644985072723E-2</v>
          </cell>
          <cell r="AF1819">
            <v>1152.0180399999999</v>
          </cell>
          <cell r="AG1819">
            <v>1145.098710330411</v>
          </cell>
          <cell r="AH1819">
            <v>8.6804196225954945E-4</v>
          </cell>
          <cell r="AI1819">
            <v>8.7339597460661981E-4</v>
          </cell>
          <cell r="AJ1819">
            <v>1.8543000000000001</v>
          </cell>
          <cell r="AK1819">
            <v>1.768267741935484</v>
          </cell>
          <cell r="AL1819">
            <v>8.1908999999999992</v>
          </cell>
          <cell r="AM1819">
            <v>8.1695774193548392</v>
          </cell>
          <cell r="AN1819">
            <v>13.8035</v>
          </cell>
          <cell r="AO1819">
            <v>13.743280645161292</v>
          </cell>
        </row>
        <row r="1820">
          <cell r="B1820">
            <v>40878</v>
          </cell>
          <cell r="C1820" t="str">
            <v>201112</v>
          </cell>
          <cell r="D1820">
            <v>0.76570000000000005</v>
          </cell>
          <cell r="E1820">
            <v>0.75842809687965207</v>
          </cell>
          <cell r="F1820">
            <v>1.3059945148230376</v>
          </cell>
          <cell r="G1820">
            <v>1.3187661901015051</v>
          </cell>
          <cell r="H1820">
            <v>0.63819999999999999</v>
          </cell>
          <cell r="I1820">
            <v>0.64106037790800452</v>
          </cell>
          <cell r="J1820">
            <v>1.5669069257286117</v>
          </cell>
          <cell r="K1820">
            <v>1.5599492024042003</v>
          </cell>
          <cell r="L1820">
            <v>78.09</v>
          </cell>
          <cell r="M1820">
            <v>77.827096774193549</v>
          </cell>
          <cell r="N1820">
            <v>1.2805736970162632E-2</v>
          </cell>
          <cell r="O1820">
            <v>1.2849053760589691E-2</v>
          </cell>
          <cell r="P1820">
            <v>6.3506</v>
          </cell>
          <cell r="Q1820">
            <v>6.3494306451612905</v>
          </cell>
          <cell r="R1820">
            <v>0.15746543633672408</v>
          </cell>
          <cell r="S1820">
            <v>0.15749580479816352</v>
          </cell>
          <cell r="T1820">
            <v>31.198499999999999</v>
          </cell>
          <cell r="U1820">
            <v>31.304100000000002</v>
          </cell>
          <cell r="V1820">
            <v>3.2052823052390343E-2</v>
          </cell>
          <cell r="W1820">
            <v>3.1953211889424842E-2</v>
          </cell>
          <cell r="X1820">
            <v>1.1997806330303982</v>
          </cell>
          <cell r="Y1820">
            <v>1.1830611371195647</v>
          </cell>
          <cell r="Z1820">
            <v>0.83348569936006256</v>
          </cell>
          <cell r="AA1820">
            <v>0.84537423624548735</v>
          </cell>
          <cell r="AB1820">
            <v>53.823300000000003</v>
          </cell>
          <cell r="AC1820">
            <v>53.064238709677426</v>
          </cell>
          <cell r="AD1820">
            <v>1.857931416319698E-2</v>
          </cell>
          <cell r="AE1820">
            <v>1.8855644985072723E-2</v>
          </cell>
          <cell r="AF1820">
            <v>1149.599009</v>
          </cell>
          <cell r="AG1820">
            <v>1145.098710330411</v>
          </cell>
          <cell r="AH1820">
            <v>8.6986852995799685E-4</v>
          </cell>
          <cell r="AI1820">
            <v>8.7339597460661981E-4</v>
          </cell>
          <cell r="AJ1820">
            <v>1.8532999999999999</v>
          </cell>
          <cell r="AK1820">
            <v>1.768267741935484</v>
          </cell>
          <cell r="AL1820">
            <v>8.1502999999999997</v>
          </cell>
          <cell r="AM1820">
            <v>8.1695774193548392</v>
          </cell>
          <cell r="AN1820">
            <v>13.7941</v>
          </cell>
          <cell r="AO1820">
            <v>13.743280645161292</v>
          </cell>
        </row>
        <row r="1821">
          <cell r="B1821">
            <v>40878</v>
          </cell>
          <cell r="C1821" t="str">
            <v>201112</v>
          </cell>
          <cell r="D1821">
            <v>0.76639999999999997</v>
          </cell>
          <cell r="E1821">
            <v>0.75842809687965207</v>
          </cell>
          <cell r="F1821">
            <v>1.3048016701461378</v>
          </cell>
          <cell r="G1821">
            <v>1.3187661901015051</v>
          </cell>
          <cell r="H1821">
            <v>0.64139999999999997</v>
          </cell>
          <cell r="I1821">
            <v>0.64106037790800452</v>
          </cell>
          <cell r="J1821">
            <v>1.5590894917368259</v>
          </cell>
          <cell r="K1821">
            <v>1.5599492024042003</v>
          </cell>
          <cell r="L1821">
            <v>78.040000000000006</v>
          </cell>
          <cell r="M1821">
            <v>77.827096774193549</v>
          </cell>
          <cell r="N1821">
            <v>1.2813941568426447E-2</v>
          </cell>
          <cell r="O1821">
            <v>1.2849053760589691E-2</v>
          </cell>
          <cell r="P1821">
            <v>6.3315999999999999</v>
          </cell>
          <cell r="Q1821">
            <v>6.3494306451612905</v>
          </cell>
          <cell r="R1821">
            <v>0.15793796196853876</v>
          </cell>
          <cell r="S1821">
            <v>0.15749580479816352</v>
          </cell>
          <cell r="T1821">
            <v>30.7669</v>
          </cell>
          <cell r="U1821">
            <v>31.304100000000002</v>
          </cell>
          <cell r="V1821">
            <v>3.2502462061501161E-2</v>
          </cell>
          <cell r="W1821">
            <v>3.1953211889424842E-2</v>
          </cell>
          <cell r="X1821">
            <v>1.1948861864671034</v>
          </cell>
          <cell r="Y1821">
            <v>1.1830611371195647</v>
          </cell>
          <cell r="Z1821">
            <v>0.83689979123173264</v>
          </cell>
          <cell r="AA1821">
            <v>0.84537423624548735</v>
          </cell>
          <cell r="AB1821">
            <v>53.625999999999998</v>
          </cell>
          <cell r="AC1821">
            <v>53.064238709677426</v>
          </cell>
          <cell r="AD1821">
            <v>1.8647670905903854E-2</v>
          </cell>
          <cell r="AE1821">
            <v>1.8855644985072723E-2</v>
          </cell>
          <cell r="AF1821">
            <v>1147.1168639999999</v>
          </cell>
          <cell r="AG1821">
            <v>1145.098710330411</v>
          </cell>
          <cell r="AH1821">
            <v>8.7175076174278974E-4</v>
          </cell>
          <cell r="AI1821">
            <v>8.7339597460661981E-4</v>
          </cell>
          <cell r="AJ1821">
            <v>1.8577999999999999</v>
          </cell>
          <cell r="AK1821">
            <v>1.768267741935484</v>
          </cell>
          <cell r="AL1821">
            <v>8.1128</v>
          </cell>
          <cell r="AM1821">
            <v>8.1695774193548392</v>
          </cell>
          <cell r="AN1821">
            <v>13.826000000000001</v>
          </cell>
          <cell r="AO1821">
            <v>13.743280645161292</v>
          </cell>
        </row>
        <row r="1822">
          <cell r="B1822">
            <v>40878</v>
          </cell>
          <cell r="C1822" t="str">
            <v>201112</v>
          </cell>
          <cell r="D1822">
            <v>0.76639999999999997</v>
          </cell>
          <cell r="E1822">
            <v>0.75842809687965207</v>
          </cell>
          <cell r="F1822">
            <v>1.3048016701461378</v>
          </cell>
          <cell r="G1822">
            <v>1.3187661901015051</v>
          </cell>
          <cell r="H1822">
            <v>0.64129999999999998</v>
          </cell>
          <cell r="I1822">
            <v>0.64106037790800452</v>
          </cell>
          <cell r="J1822">
            <v>1.559332605644784</v>
          </cell>
          <cell r="K1822">
            <v>1.5599492024042003</v>
          </cell>
          <cell r="L1822">
            <v>78.040000000000006</v>
          </cell>
          <cell r="M1822">
            <v>77.827096774193549</v>
          </cell>
          <cell r="N1822">
            <v>1.2813941568426447E-2</v>
          </cell>
          <cell r="O1822">
            <v>1.2849053760589691E-2</v>
          </cell>
          <cell r="P1822">
            <v>6.3315999999999999</v>
          </cell>
          <cell r="Q1822">
            <v>6.3494306451612905</v>
          </cell>
          <cell r="R1822">
            <v>0.15793796196853876</v>
          </cell>
          <cell r="S1822">
            <v>0.15749580479816352</v>
          </cell>
          <cell r="T1822">
            <v>30.425999999999998</v>
          </cell>
          <cell r="U1822">
            <v>31.304100000000002</v>
          </cell>
          <cell r="V1822">
            <v>3.2866627226713997E-2</v>
          </cell>
          <cell r="W1822">
            <v>3.1953211889424842E-2</v>
          </cell>
          <cell r="X1822">
            <v>1.1950725089661625</v>
          </cell>
          <cell r="Y1822">
            <v>1.1830611371195647</v>
          </cell>
          <cell r="Z1822">
            <v>0.83676931106471819</v>
          </cell>
          <cell r="AA1822">
            <v>0.84537423624548735</v>
          </cell>
          <cell r="AB1822">
            <v>53.625999999999998</v>
          </cell>
          <cell r="AC1822">
            <v>53.064238709677426</v>
          </cell>
          <cell r="AD1822">
            <v>1.8647670905903854E-2</v>
          </cell>
          <cell r="AE1822">
            <v>1.8855644985072723E-2</v>
          </cell>
          <cell r="AF1822">
            <v>1147.2394879999999</v>
          </cell>
          <cell r="AG1822">
            <v>1145.098710330411</v>
          </cell>
          <cell r="AH1822">
            <v>8.7165758366922609E-4</v>
          </cell>
          <cell r="AI1822">
            <v>8.7339597460661981E-4</v>
          </cell>
          <cell r="AJ1822">
            <v>0.85750000000000004</v>
          </cell>
          <cell r="AK1822">
            <v>1.768267741935484</v>
          </cell>
          <cell r="AL1822">
            <v>8.1125000000000007</v>
          </cell>
          <cell r="AM1822">
            <v>8.1695774193548392</v>
          </cell>
          <cell r="AN1822">
            <v>13.8255</v>
          </cell>
          <cell r="AO1822">
            <v>13.743280645161292</v>
          </cell>
        </row>
        <row r="1823">
          <cell r="B1823">
            <v>40878</v>
          </cell>
          <cell r="C1823" t="str">
            <v>201112</v>
          </cell>
          <cell r="D1823">
            <v>0.76539999999999997</v>
          </cell>
          <cell r="E1823">
            <v>0.75842809687965207</v>
          </cell>
          <cell r="F1823">
            <v>1.3065064018813692</v>
          </cell>
          <cell r="G1823">
            <v>1.3187661901015051</v>
          </cell>
          <cell r="H1823">
            <v>0.6401</v>
          </cell>
          <cell r="I1823">
            <v>0.64106037790800452</v>
          </cell>
          <cell r="J1823">
            <v>1.562255897516013</v>
          </cell>
          <cell r="K1823">
            <v>1.5599492024042003</v>
          </cell>
          <cell r="L1823">
            <v>77.959999999999994</v>
          </cell>
          <cell r="M1823">
            <v>77.827096774193549</v>
          </cell>
          <cell r="N1823">
            <v>1.2827090815802977E-2</v>
          </cell>
          <cell r="O1823">
            <v>1.2849053760589691E-2</v>
          </cell>
          <cell r="P1823">
            <v>6.3419999999999996</v>
          </cell>
          <cell r="Q1823">
            <v>6.3494306451612905</v>
          </cell>
          <cell r="R1823">
            <v>0.15767896562598549</v>
          </cell>
          <cell r="S1823">
            <v>0.15749580479816352</v>
          </cell>
          <cell r="T1823">
            <v>31.0458</v>
          </cell>
          <cell r="U1823">
            <v>31.304100000000002</v>
          </cell>
          <cell r="V1823">
            <v>3.221047613525823E-2</v>
          </cell>
          <cell r="W1823">
            <v>3.1953211889424842E-2</v>
          </cell>
          <cell r="X1823">
            <v>1.1957506639587563</v>
          </cell>
          <cell r="Y1823">
            <v>1.1830611371195647</v>
          </cell>
          <cell r="Z1823">
            <v>0.8362947478442645</v>
          </cell>
          <cell r="AA1823">
            <v>0.84537423624548735</v>
          </cell>
          <cell r="AB1823">
            <v>53.834800000000001</v>
          </cell>
          <cell r="AC1823">
            <v>53.064238709677426</v>
          </cell>
          <cell r="AD1823">
            <v>1.8575345315669418E-2</v>
          </cell>
          <cell r="AE1823">
            <v>1.8855644985072723E-2</v>
          </cell>
          <cell r="AF1823">
            <v>1145.8879939999999</v>
          </cell>
          <cell r="AG1823">
            <v>1145.098710330411</v>
          </cell>
          <cell r="AH1823">
            <v>8.7268564225833061E-4</v>
          </cell>
          <cell r="AI1823">
            <v>8.7339597460661981E-4</v>
          </cell>
          <cell r="AJ1823">
            <v>0.85750000000000004</v>
          </cell>
          <cell r="AK1823">
            <v>1.768267741935484</v>
          </cell>
          <cell r="AL1823">
            <v>8.1272000000000002</v>
          </cell>
          <cell r="AM1823">
            <v>8.1695774193548392</v>
          </cell>
          <cell r="AN1823">
            <v>13.831300000000001</v>
          </cell>
          <cell r="AO1823">
            <v>13.743280645161292</v>
          </cell>
        </row>
        <row r="1824">
          <cell r="B1824">
            <v>40878</v>
          </cell>
          <cell r="C1824" t="str">
            <v>201112</v>
          </cell>
          <cell r="D1824">
            <v>0.76519999999999999</v>
          </cell>
          <cell r="E1824">
            <v>0.75842809687965207</v>
          </cell>
          <cell r="F1824">
            <v>1.3068478829064296</v>
          </cell>
          <cell r="G1824">
            <v>1.3187661901015051</v>
          </cell>
          <cell r="H1824">
            <v>0.6391</v>
          </cell>
          <cell r="I1824">
            <v>0.64106037790800452</v>
          </cell>
          <cell r="J1824">
            <v>1.5647003598810827</v>
          </cell>
          <cell r="K1824">
            <v>1.5599492024042003</v>
          </cell>
          <cell r="L1824">
            <v>77.900000000000006</v>
          </cell>
          <cell r="M1824">
            <v>77.827096774193549</v>
          </cell>
          <cell r="N1824">
            <v>1.2836970474967907E-2</v>
          </cell>
          <cell r="O1824">
            <v>1.2849053760589691E-2</v>
          </cell>
          <cell r="P1824">
            <v>6.3452000000000002</v>
          </cell>
          <cell r="Q1824">
            <v>6.3494306451612905</v>
          </cell>
          <cell r="R1824">
            <v>0.1575994452499527</v>
          </cell>
          <cell r="S1824">
            <v>0.15749580479816352</v>
          </cell>
          <cell r="T1824">
            <v>31.180599999999998</v>
          </cell>
          <cell r="U1824">
            <v>31.304100000000002</v>
          </cell>
          <cell r="V1824">
            <v>3.2071223773756763E-2</v>
          </cell>
          <cell r="W1824">
            <v>3.1953211889424842E-2</v>
          </cell>
          <cell r="X1824">
            <v>1.1973087153810045</v>
          </cell>
          <cell r="Y1824">
            <v>1.1830611371195647</v>
          </cell>
          <cell r="Z1824">
            <v>0.83520648196549929</v>
          </cell>
          <cell r="AA1824">
            <v>0.84537423624548735</v>
          </cell>
          <cell r="AB1824">
            <v>54.058999999999997</v>
          </cell>
          <cell r="AC1824">
            <v>53.064238709677426</v>
          </cell>
          <cell r="AD1824">
            <v>1.8498307404872454E-2</v>
          </cell>
          <cell r="AE1824">
            <v>1.8855644985072723E-2</v>
          </cell>
          <cell r="AF1824">
            <v>1152.1922480000001</v>
          </cell>
          <cell r="AG1824">
            <v>1145.098710330411</v>
          </cell>
          <cell r="AH1824">
            <v>8.6791071692751047E-4</v>
          </cell>
          <cell r="AI1824">
            <v>8.7339597460661981E-4</v>
          </cell>
          <cell r="AJ1824">
            <v>1.8574999999999999</v>
          </cell>
          <cell r="AK1824">
            <v>1.768267741935484</v>
          </cell>
          <cell r="AL1824">
            <v>8.1369000000000007</v>
          </cell>
          <cell r="AM1824">
            <v>8.1695774193548392</v>
          </cell>
          <cell r="AN1824">
            <v>13.8826</v>
          </cell>
          <cell r="AO1824">
            <v>13.743280645161292</v>
          </cell>
        </row>
        <row r="1825">
          <cell r="B1825">
            <v>40878</v>
          </cell>
          <cell r="C1825" t="str">
            <v>201112</v>
          </cell>
          <cell r="D1825">
            <v>0.76710000000000012</v>
          </cell>
          <cell r="E1825">
            <v>0.75842809687965207</v>
          </cell>
          <cell r="F1825">
            <v>1.3036110024768608</v>
          </cell>
          <cell r="G1825">
            <v>1.3187661901015051</v>
          </cell>
          <cell r="H1825">
            <v>0.64039999999999997</v>
          </cell>
          <cell r="I1825">
            <v>0.64106037790800452</v>
          </cell>
          <cell r="J1825">
            <v>1.5615240474703311</v>
          </cell>
          <cell r="K1825">
            <v>1.5599492024042003</v>
          </cell>
          <cell r="L1825">
            <v>77.81</v>
          </cell>
          <cell r="M1825">
            <v>77.827096774193549</v>
          </cell>
          <cell r="N1825">
            <v>1.2851818532322323E-2</v>
          </cell>
          <cell r="O1825">
            <v>1.2849053760589691E-2</v>
          </cell>
          <cell r="P1825">
            <v>6.3521000000000001</v>
          </cell>
          <cell r="Q1825">
            <v>6.3494306451612905</v>
          </cell>
          <cell r="R1825">
            <v>0.15742825207411723</v>
          </cell>
          <cell r="S1825">
            <v>0.15749580479816352</v>
          </cell>
          <cell r="T1825">
            <v>31.568100000000001</v>
          </cell>
          <cell r="U1825">
            <v>31.304100000000002</v>
          </cell>
          <cell r="V1825">
            <v>3.1677547904371814E-2</v>
          </cell>
          <cell r="W1825">
            <v>3.1953211889424842E-2</v>
          </cell>
          <cell r="X1825">
            <v>1.1978450968144911</v>
          </cell>
          <cell r="Y1825">
            <v>1.1830611371195647</v>
          </cell>
          <cell r="Z1825">
            <v>0.83483248598618154</v>
          </cell>
          <cell r="AA1825">
            <v>0.84537423624548735</v>
          </cell>
          <cell r="AB1825">
            <v>54.389800000000001</v>
          </cell>
          <cell r="AC1825">
            <v>53.064238709677426</v>
          </cell>
          <cell r="AD1825">
            <v>1.8385800278728732E-2</v>
          </cell>
          <cell r="AE1825">
            <v>1.8855644985072723E-2</v>
          </cell>
          <cell r="AF1825">
            <v>1155.2909550000002</v>
          </cell>
          <cell r="AG1825">
            <v>1145.098710330411</v>
          </cell>
          <cell r="AH1825">
            <v>8.6558281762017246E-4</v>
          </cell>
          <cell r="AI1825">
            <v>8.7339597460661981E-4</v>
          </cell>
          <cell r="AJ1825">
            <v>1.8641000000000001</v>
          </cell>
          <cell r="AK1825">
            <v>1.768267741935484</v>
          </cell>
          <cell r="AL1825">
            <v>8.1403999999999996</v>
          </cell>
          <cell r="AM1825">
            <v>8.1695774193548392</v>
          </cell>
          <cell r="AN1825">
            <v>13.9794</v>
          </cell>
          <cell r="AO1825">
            <v>13.743280645161292</v>
          </cell>
        </row>
        <row r="1826">
          <cell r="B1826">
            <v>40878</v>
          </cell>
          <cell r="C1826" t="str">
            <v>201112</v>
          </cell>
          <cell r="D1826">
            <v>0.77380000000000004</v>
          </cell>
          <cell r="E1826">
            <v>0.75842809687965207</v>
          </cell>
          <cell r="F1826">
            <v>1.2923235978288963</v>
          </cell>
          <cell r="G1826">
            <v>1.3187661901015051</v>
          </cell>
          <cell r="H1826">
            <v>0.6482</v>
          </cell>
          <cell r="I1826">
            <v>0.64106037790800452</v>
          </cell>
          <cell r="J1826">
            <v>1.5427337241592101</v>
          </cell>
          <cell r="K1826">
            <v>1.5599492024042003</v>
          </cell>
          <cell r="L1826">
            <v>77.78</v>
          </cell>
          <cell r="M1826">
            <v>77.827096774193549</v>
          </cell>
          <cell r="N1826">
            <v>1.2856775520699408E-2</v>
          </cell>
          <cell r="O1826">
            <v>1.2849053760589691E-2</v>
          </cell>
          <cell r="P1826">
            <v>6.3586999999999998</v>
          </cell>
          <cell r="Q1826">
            <v>6.3494306451612905</v>
          </cell>
          <cell r="R1826">
            <v>0.15726484973343607</v>
          </cell>
          <cell r="S1826">
            <v>0.15749580479816352</v>
          </cell>
          <cell r="T1826">
            <v>31.998100000000001</v>
          </cell>
          <cell r="U1826">
            <v>31.304100000000002</v>
          </cell>
          <cell r="V1826">
            <v>3.1251855578925E-2</v>
          </cell>
          <cell r="W1826">
            <v>3.1953211889424842E-2</v>
          </cell>
          <cell r="X1826">
            <v>1.1937673557543969</v>
          </cell>
          <cell r="Y1826">
            <v>1.1830611371195647</v>
          </cell>
          <cell r="Z1826">
            <v>0.83768415611269054</v>
          </cell>
          <cell r="AA1826">
            <v>0.84537423624548735</v>
          </cell>
          <cell r="AB1826">
            <v>54.523400000000002</v>
          </cell>
          <cell r="AC1826">
            <v>53.064238709677426</v>
          </cell>
          <cell r="AD1826">
            <v>1.8340749109556631E-2</v>
          </cell>
          <cell r="AE1826">
            <v>1.8855644985072723E-2</v>
          </cell>
          <cell r="AF1826">
            <v>1154.8191200000001</v>
          </cell>
          <cell r="AG1826">
            <v>1145.098710330411</v>
          </cell>
          <cell r="AH1826">
            <v>8.65936476701217E-4</v>
          </cell>
          <cell r="AI1826">
            <v>8.7339597460661981E-4</v>
          </cell>
          <cell r="AJ1826">
            <v>1.8718999999999999</v>
          </cell>
          <cell r="AK1826">
            <v>1.768267741935484</v>
          </cell>
          <cell r="AL1826">
            <v>8.173</v>
          </cell>
          <cell r="AM1826">
            <v>8.1695774193548392</v>
          </cell>
          <cell r="AN1826">
            <v>13.9719</v>
          </cell>
          <cell r="AO1826">
            <v>13.743280645161292</v>
          </cell>
        </row>
        <row r="1827">
          <cell r="B1827">
            <v>40878</v>
          </cell>
          <cell r="C1827" t="str">
            <v>201112</v>
          </cell>
          <cell r="D1827">
            <v>0.7722</v>
          </cell>
          <cell r="E1827">
            <v>0.75842809687965207</v>
          </cell>
          <cell r="F1827">
            <v>1.295001295001295</v>
          </cell>
          <cell r="G1827">
            <v>1.3187661901015051</v>
          </cell>
          <cell r="H1827">
            <v>0.64700000000000002</v>
          </cell>
          <cell r="I1827">
            <v>0.64106037790800452</v>
          </cell>
          <cell r="J1827">
            <v>1.5455950540958268</v>
          </cell>
          <cell r="K1827">
            <v>1.5599492024042003</v>
          </cell>
          <cell r="L1827">
            <v>77.400000000000006</v>
          </cell>
          <cell r="M1827">
            <v>77.827096774193549</v>
          </cell>
          <cell r="N1827">
            <v>1.2919896640826873E-2</v>
          </cell>
          <cell r="O1827">
            <v>1.2849053760589691E-2</v>
          </cell>
          <cell r="P1827">
            <v>6.3522999999999996</v>
          </cell>
          <cell r="Q1827">
            <v>6.3494306451612905</v>
          </cell>
          <cell r="R1827">
            <v>0.15742329549926798</v>
          </cell>
          <cell r="S1827">
            <v>0.15749580479816352</v>
          </cell>
          <cell r="T1827">
            <v>32.076500000000003</v>
          </cell>
          <cell r="U1827">
            <v>31.304100000000002</v>
          </cell>
          <cell r="V1827">
            <v>3.117547113930759E-2</v>
          </cell>
          <cell r="W1827">
            <v>3.1953211889424842E-2</v>
          </cell>
          <cell r="X1827">
            <v>1.1935085007727975</v>
          </cell>
          <cell r="Y1827">
            <v>1.1830611371195647</v>
          </cell>
          <cell r="Z1827">
            <v>0.8378658378658379</v>
          </cell>
          <cell r="AA1827">
            <v>0.84537423624548735</v>
          </cell>
          <cell r="AB1827">
            <v>54.285899999999998</v>
          </cell>
          <cell r="AC1827">
            <v>53.064238709677426</v>
          </cell>
          <cell r="AD1827">
            <v>1.842098961240396E-2</v>
          </cell>
          <cell r="AE1827">
            <v>1.8855644985072723E-2</v>
          </cell>
          <cell r="AF1827">
            <v>1157.4042479999998</v>
          </cell>
          <cell r="AG1827">
            <v>1145.098710330411</v>
          </cell>
          <cell r="AH1827">
            <v>8.6400235849143012E-4</v>
          </cell>
          <cell r="AI1827">
            <v>8.7339597460661981E-4</v>
          </cell>
          <cell r="AJ1827">
            <v>1.863</v>
          </cell>
          <cell r="AK1827">
            <v>1.768267741935484</v>
          </cell>
          <cell r="AL1827">
            <v>8.1173000000000002</v>
          </cell>
          <cell r="AM1827">
            <v>8.1695774193548392</v>
          </cell>
          <cell r="AN1827">
            <v>13.9735</v>
          </cell>
          <cell r="AO1827">
            <v>13.743280645161292</v>
          </cell>
        </row>
        <row r="1828">
          <cell r="B1828">
            <v>40909</v>
          </cell>
          <cell r="C1828" t="str">
            <v>201201</v>
          </cell>
          <cell r="D1828">
            <v>0.7712</v>
          </cell>
          <cell r="E1828">
            <v>0.77581893421588</v>
          </cell>
          <cell r="F1828">
            <v>1.2966804979253113</v>
          </cell>
          <cell r="G1828">
            <v>1.2891561505221627</v>
          </cell>
          <cell r="H1828">
            <v>0.64319999999999999</v>
          </cell>
          <cell r="I1828">
            <v>0.64504296324753807</v>
          </cell>
          <cell r="J1828">
            <v>1.5547263681592041</v>
          </cell>
          <cell r="K1828">
            <v>1.5503880159594579</v>
          </cell>
          <cell r="L1828">
            <v>76.86</v>
          </cell>
          <cell r="M1828">
            <v>76.937096774193549</v>
          </cell>
          <cell r="N1828">
            <v>1.3010668748373666E-2</v>
          </cell>
          <cell r="O1828">
            <v>1.299778370715743E-2</v>
          </cell>
          <cell r="P1828">
            <v>6.3289999999999997</v>
          </cell>
          <cell r="Q1828">
            <v>6.3036393548387082</v>
          </cell>
          <cell r="R1828">
            <v>0.15800284405119291</v>
          </cell>
          <cell r="S1828">
            <v>0.15864060087968107</v>
          </cell>
          <cell r="T1828">
            <v>31.988700000000001</v>
          </cell>
          <cell r="U1828">
            <v>31.261848387096776</v>
          </cell>
          <cell r="V1828">
            <v>3.1261039054416087E-2</v>
          </cell>
          <cell r="W1828">
            <v>3.2003394367410169E-2</v>
          </cell>
          <cell r="X1828">
            <v>1.1990049751243781</v>
          </cell>
          <cell r="Y1828">
            <v>1.2027059841308871</v>
          </cell>
          <cell r="Z1828">
            <v>0.8340248962655602</v>
          </cell>
          <cell r="AA1828">
            <v>0.83148188852121874</v>
          </cell>
          <cell r="AB1828">
            <v>53.8</v>
          </cell>
          <cell r="AC1828">
            <v>51.908983870967738</v>
          </cell>
          <cell r="AD1828">
            <v>1.858736059479554E-2</v>
          </cell>
          <cell r="AE1828">
            <v>1.9279019176734847E-2</v>
          </cell>
          <cell r="AF1828">
            <v>1158.5274879999999</v>
          </cell>
          <cell r="AG1828">
            <v>1143.2476972820757</v>
          </cell>
          <cell r="AH1828">
            <v>8.6316467270563374E-4</v>
          </cell>
          <cell r="AI1828">
            <v>8.748276818050303E-4</v>
          </cell>
          <cell r="AJ1828">
            <v>1.8626</v>
          </cell>
          <cell r="AK1828">
            <v>1.7942896774193551</v>
          </cell>
          <cell r="AL1828">
            <v>8.0396000000000001</v>
          </cell>
          <cell r="AM1828">
            <v>8.003796451612903</v>
          </cell>
          <cell r="AN1828">
            <v>13.9175</v>
          </cell>
          <cell r="AO1828">
            <v>13.443690322580645</v>
          </cell>
        </row>
        <row r="1829">
          <cell r="B1829">
            <v>40909</v>
          </cell>
          <cell r="C1829" t="str">
            <v>201201</v>
          </cell>
          <cell r="D1829">
            <v>0.77139999999999997</v>
          </cell>
          <cell r="E1829">
            <v>0.77581893421588</v>
          </cell>
          <cell r="F1829">
            <v>1.2963443090484834</v>
          </cell>
          <cell r="G1829">
            <v>1.2891561505221627</v>
          </cell>
          <cell r="H1829">
            <v>0.64339999999999997</v>
          </cell>
          <cell r="I1829">
            <v>0.64504296324753807</v>
          </cell>
          <cell r="J1829">
            <v>1.5542430836182779</v>
          </cell>
          <cell r="K1829">
            <v>1.5503880159594579</v>
          </cell>
          <cell r="L1829">
            <v>76.84</v>
          </cell>
          <cell r="M1829">
            <v>76.937096774193549</v>
          </cell>
          <cell r="N1829">
            <v>1.3014055179593961E-2</v>
          </cell>
          <cell r="O1829">
            <v>1.299778370715743E-2</v>
          </cell>
          <cell r="P1829">
            <v>6.3289999999999997</v>
          </cell>
          <cell r="Q1829">
            <v>6.3036393548387082</v>
          </cell>
          <cell r="R1829">
            <v>0.15800284405119291</v>
          </cell>
          <cell r="S1829">
            <v>0.15864060087968107</v>
          </cell>
          <cell r="T1829">
            <v>31.988700000000001</v>
          </cell>
          <cell r="U1829">
            <v>31.261848387096776</v>
          </cell>
          <cell r="V1829">
            <v>3.1261039054416087E-2</v>
          </cell>
          <cell r="W1829">
            <v>3.2003394367410169E-2</v>
          </cell>
          <cell r="X1829">
            <v>1.1989431147031395</v>
          </cell>
          <cell r="Y1829">
            <v>1.2027059841308871</v>
          </cell>
          <cell r="Z1829">
            <v>0.83406792844179423</v>
          </cell>
          <cell r="AA1829">
            <v>0.83148188852121874</v>
          </cell>
          <cell r="AB1829">
            <v>53.8</v>
          </cell>
          <cell r="AC1829">
            <v>51.908983870967738</v>
          </cell>
          <cell r="AD1829">
            <v>1.858736059479554E-2</v>
          </cell>
          <cell r="AE1829">
            <v>1.9279019176734847E-2</v>
          </cell>
          <cell r="AF1829">
            <v>1158.5733740000001</v>
          </cell>
          <cell r="AG1829">
            <v>1143.2476972820757</v>
          </cell>
          <cell r="AH1829">
            <v>8.6313048654612006E-4</v>
          </cell>
          <cell r="AI1829">
            <v>8.748276818050303E-4</v>
          </cell>
          <cell r="AJ1829">
            <v>1.8623000000000001</v>
          </cell>
          <cell r="AK1829">
            <v>1.7942896774193551</v>
          </cell>
          <cell r="AL1829">
            <v>8.0381999999999998</v>
          </cell>
          <cell r="AM1829">
            <v>8.003796451612903</v>
          </cell>
          <cell r="AN1829">
            <v>13.920400000000001</v>
          </cell>
          <cell r="AO1829">
            <v>13.443690322580645</v>
          </cell>
        </row>
        <row r="1830">
          <cell r="B1830">
            <v>40909</v>
          </cell>
          <cell r="C1830" t="str">
            <v>201201</v>
          </cell>
          <cell r="D1830">
            <v>0.77279999999999993</v>
          </cell>
          <cell r="E1830">
            <v>0.77581893421588</v>
          </cell>
          <cell r="F1830">
            <v>1.2939958592132506</v>
          </cell>
          <cell r="G1830">
            <v>1.2891561505221627</v>
          </cell>
          <cell r="H1830">
            <v>0.64470000000000005</v>
          </cell>
          <cell r="I1830">
            <v>0.64504296324753807</v>
          </cell>
          <cell r="J1830">
            <v>1.5511090429657204</v>
          </cell>
          <cell r="K1830">
            <v>1.5503880159594579</v>
          </cell>
          <cell r="L1830">
            <v>76.94</v>
          </cell>
          <cell r="M1830">
            <v>76.937096774193549</v>
          </cell>
          <cell r="N1830">
            <v>1.2997140629061607E-2</v>
          </cell>
          <cell r="O1830">
            <v>1.299778370715743E-2</v>
          </cell>
          <cell r="P1830">
            <v>6.3342999999999998</v>
          </cell>
          <cell r="Q1830">
            <v>6.3036393548387082</v>
          </cell>
          <cell r="R1830">
            <v>0.157870640796931</v>
          </cell>
          <cell r="S1830">
            <v>0.15864060087968107</v>
          </cell>
          <cell r="T1830">
            <v>32.015700000000002</v>
          </cell>
          <cell r="U1830">
            <v>31.261848387096776</v>
          </cell>
          <cell r="V1830">
            <v>3.1234675487339023E-2</v>
          </cell>
          <cell r="W1830">
            <v>3.2003394367410169E-2</v>
          </cell>
          <cell r="X1830">
            <v>1.1986970684039087</v>
          </cell>
          <cell r="Y1830">
            <v>1.2027059841308871</v>
          </cell>
          <cell r="Z1830">
            <v>0.83423913043478271</v>
          </cell>
          <cell r="AA1830">
            <v>0.83148188852121874</v>
          </cell>
          <cell r="AB1830">
            <v>53.873800000000003</v>
          </cell>
          <cell r="AC1830">
            <v>51.908983870967738</v>
          </cell>
          <cell r="AD1830">
            <v>1.8561898362469326E-2</v>
          </cell>
          <cell r="AE1830">
            <v>1.9279019176734847E-2</v>
          </cell>
          <cell r="AF1830">
            <v>1155.9233279999999</v>
          </cell>
          <cell r="AG1830">
            <v>1143.2476972820757</v>
          </cell>
          <cell r="AH1830">
            <v>8.6510928171180587E-4</v>
          </cell>
          <cell r="AI1830">
            <v>8.748276818050303E-4</v>
          </cell>
          <cell r="AJ1830">
            <v>1.8642000000000001</v>
          </cell>
          <cell r="AK1830">
            <v>1.7942896774193551</v>
          </cell>
          <cell r="AL1830">
            <v>8.0602999999999998</v>
          </cell>
          <cell r="AM1830">
            <v>8.003796451612903</v>
          </cell>
          <cell r="AN1830">
            <v>13.9366</v>
          </cell>
          <cell r="AO1830">
            <v>13.443690322580645</v>
          </cell>
        </row>
        <row r="1831">
          <cell r="B1831">
            <v>40909</v>
          </cell>
          <cell r="C1831" t="str">
            <v>201201</v>
          </cell>
          <cell r="D1831">
            <v>0.76905329539337075</v>
          </cell>
          <cell r="E1831">
            <v>0.77581893421588</v>
          </cell>
          <cell r="F1831">
            <v>1.3003</v>
          </cell>
          <cell r="G1831">
            <v>1.2891561505221627</v>
          </cell>
          <cell r="H1831">
            <v>0.64197213840919298</v>
          </cell>
          <cell r="I1831">
            <v>0.64504296324753807</v>
          </cell>
          <cell r="J1831">
            <v>1.5577000000000001</v>
          </cell>
          <cell r="K1831">
            <v>1.5503880159594579</v>
          </cell>
          <cell r="L1831">
            <v>76.78</v>
          </cell>
          <cell r="M1831">
            <v>76.937096774193549</v>
          </cell>
          <cell r="N1831">
            <v>1.3024225058609012E-2</v>
          </cell>
          <cell r="O1831">
            <v>1.299778370715743E-2</v>
          </cell>
          <cell r="P1831">
            <v>6.3221999999999996</v>
          </cell>
          <cell r="Q1831">
            <v>6.3036393548387082</v>
          </cell>
          <cell r="R1831">
            <v>0.15817278795356049</v>
          </cell>
          <cell r="S1831">
            <v>0.15864060087968107</v>
          </cell>
          <cell r="T1831">
            <v>31.8475</v>
          </cell>
          <cell r="U1831">
            <v>31.261848387096776</v>
          </cell>
          <cell r="V1831">
            <v>3.1399638904152601E-2</v>
          </cell>
          <cell r="W1831">
            <v>3.2003394367410169E-2</v>
          </cell>
          <cell r="X1831">
            <v>1.1979543182342536</v>
          </cell>
          <cell r="Y1831">
            <v>1.2027059841308871</v>
          </cell>
          <cell r="Z1831">
            <v>0.83475637157347371</v>
          </cell>
          <cell r="AA1831">
            <v>0.83148188852121874</v>
          </cell>
          <cell r="AB1831">
            <v>54.024000000000001</v>
          </cell>
          <cell r="AC1831">
            <v>51.908983870967738</v>
          </cell>
          <cell r="AD1831">
            <v>1.8510291722197543E-2</v>
          </cell>
          <cell r="AE1831">
            <v>1.9279019176734847E-2</v>
          </cell>
          <cell r="AF1831">
            <v>1147.9016799999999</v>
          </cell>
          <cell r="AG1831">
            <v>1143.2476972820757</v>
          </cell>
          <cell r="AH1831">
            <v>8.7115474907223768E-4</v>
          </cell>
          <cell r="AI1831">
            <v>8.748276818050303E-4</v>
          </cell>
          <cell r="AJ1831">
            <v>1.8546</v>
          </cell>
          <cell r="AK1831">
            <v>1.7942896774193551</v>
          </cell>
          <cell r="AL1831">
            <v>8.0447000000000006</v>
          </cell>
          <cell r="AM1831">
            <v>8.003796451612903</v>
          </cell>
          <cell r="AN1831">
            <v>13.8017</v>
          </cell>
          <cell r="AO1831">
            <v>13.443690322580645</v>
          </cell>
        </row>
        <row r="1832">
          <cell r="B1832">
            <v>40909</v>
          </cell>
          <cell r="C1832" t="str">
            <v>201201</v>
          </cell>
          <cell r="D1832">
            <v>0.76905329539337075</v>
          </cell>
          <cell r="E1832">
            <v>0.77581893421588</v>
          </cell>
          <cell r="F1832">
            <v>1.3003</v>
          </cell>
          <cell r="G1832">
            <v>1.2891561505221627</v>
          </cell>
          <cell r="H1832">
            <v>0.63979526551503518</v>
          </cell>
          <cell r="I1832">
            <v>0.64504296324753807</v>
          </cell>
          <cell r="J1832">
            <v>1.5629999999999999</v>
          </cell>
          <cell r="K1832">
            <v>1.5503880159594579</v>
          </cell>
          <cell r="L1832">
            <v>76.69</v>
          </cell>
          <cell r="M1832">
            <v>76.937096774193549</v>
          </cell>
          <cell r="N1832">
            <v>1.3039509714434738E-2</v>
          </cell>
          <cell r="O1832">
            <v>1.299778370715743E-2</v>
          </cell>
          <cell r="P1832">
            <v>6.3127000000000004</v>
          </cell>
          <cell r="Q1832">
            <v>6.3036393548387082</v>
          </cell>
          <cell r="R1832">
            <v>0.15841082262740189</v>
          </cell>
          <cell r="S1832">
            <v>0.15864060087968107</v>
          </cell>
          <cell r="T1832">
            <v>31.7347</v>
          </cell>
          <cell r="U1832">
            <v>31.261848387096776</v>
          </cell>
          <cell r="V1832">
            <v>3.1511247939952164E-2</v>
          </cell>
          <cell r="W1832">
            <v>3.2003394367410169E-2</v>
          </cell>
          <cell r="X1832">
            <v>1.2020303006998385</v>
          </cell>
          <cell r="Y1832">
            <v>1.2027059841308871</v>
          </cell>
          <cell r="Z1832">
            <v>0.83192578374920023</v>
          </cell>
          <cell r="AA1832">
            <v>0.83148188852121874</v>
          </cell>
          <cell r="AB1832">
            <v>53.924399999999999</v>
          </cell>
          <cell r="AC1832">
            <v>51.908983870967738</v>
          </cell>
          <cell r="AD1832">
            <v>1.8544480791626797E-2</v>
          </cell>
          <cell r="AE1832">
            <v>1.9279019176734847E-2</v>
          </cell>
          <cell r="AF1832">
            <v>1146.97119</v>
          </cell>
          <cell r="AG1832">
            <v>1143.2476972820757</v>
          </cell>
          <cell r="AH1832">
            <v>8.7186148067066964E-4</v>
          </cell>
          <cell r="AI1832">
            <v>8.748276818050303E-4</v>
          </cell>
          <cell r="AJ1832">
            <v>1.8275999999999999</v>
          </cell>
          <cell r="AK1832">
            <v>1.7942896774193551</v>
          </cell>
          <cell r="AL1832">
            <v>8.0863999999999994</v>
          </cell>
          <cell r="AM1832">
            <v>8.003796451612903</v>
          </cell>
          <cell r="AN1832">
            <v>13.672700000000001</v>
          </cell>
          <cell r="AO1832">
            <v>13.443690322580645</v>
          </cell>
        </row>
        <row r="1833">
          <cell r="B1833">
            <v>40909</v>
          </cell>
          <cell r="C1833" t="str">
            <v>201201</v>
          </cell>
          <cell r="D1833">
            <v>0.77694040867065506</v>
          </cell>
          <cell r="E1833">
            <v>0.77581893421588</v>
          </cell>
          <cell r="F1833">
            <v>1.2870999999999999</v>
          </cell>
          <cell r="G1833">
            <v>1.2891561505221627</v>
          </cell>
          <cell r="H1833">
            <v>0.64279745452208004</v>
          </cell>
          <cell r="I1833">
            <v>0.64504296324753807</v>
          </cell>
          <cell r="J1833">
            <v>1.5557000000000001</v>
          </cell>
          <cell r="K1833">
            <v>1.5503880159594579</v>
          </cell>
          <cell r="L1833">
            <v>76.87</v>
          </cell>
          <cell r="M1833">
            <v>76.937096774193549</v>
          </cell>
          <cell r="N1833">
            <v>1.3008976193573565E-2</v>
          </cell>
          <cell r="O1833">
            <v>1.299778370715743E-2</v>
          </cell>
          <cell r="P1833">
            <v>6.3166000000000002</v>
          </cell>
          <cell r="Q1833">
            <v>6.3036393548387082</v>
          </cell>
          <cell r="R1833">
            <v>0.15831301649621632</v>
          </cell>
          <cell r="S1833">
            <v>0.15864060087968107</v>
          </cell>
          <cell r="T1833">
            <v>31.8765</v>
          </cell>
          <cell r="U1833">
            <v>31.261848387096776</v>
          </cell>
          <cell r="V1833">
            <v>3.1371072733832134E-2</v>
          </cell>
          <cell r="W1833">
            <v>3.2003394367410169E-2</v>
          </cell>
          <cell r="X1833">
            <v>1.2086861937689382</v>
          </cell>
          <cell r="Y1833">
            <v>1.2027059841308871</v>
          </cell>
          <cell r="Z1833">
            <v>0.82734460371536911</v>
          </cell>
          <cell r="AA1833">
            <v>0.83148188852121874</v>
          </cell>
          <cell r="AB1833">
            <v>53.688600000000001</v>
          </cell>
          <cell r="AC1833">
            <v>51.908983870967738</v>
          </cell>
          <cell r="AD1833">
            <v>1.8625928036864435E-2</v>
          </cell>
          <cell r="AE1833">
            <v>1.9279019176734847E-2</v>
          </cell>
          <cell r="AF1833">
            <v>1151.4101468417373</v>
          </cell>
          <cell r="AG1833">
            <v>1143.2476972820757</v>
          </cell>
          <cell r="AH1833">
            <v>8.6850024966598734E-4</v>
          </cell>
          <cell r="AI1833">
            <v>8.748276818050303E-4</v>
          </cell>
          <cell r="AJ1833">
            <v>1.8288</v>
          </cell>
          <cell r="AK1833">
            <v>1.7942896774193551</v>
          </cell>
          <cell r="AL1833">
            <v>8.1555</v>
          </cell>
          <cell r="AM1833">
            <v>8.003796451612903</v>
          </cell>
          <cell r="AN1833">
            <v>13.699400000000001</v>
          </cell>
          <cell r="AO1833">
            <v>13.443690322580645</v>
          </cell>
        </row>
        <row r="1834">
          <cell r="B1834">
            <v>40909</v>
          </cell>
          <cell r="C1834" t="str">
            <v>201201</v>
          </cell>
          <cell r="D1834">
            <v>0.783146683373796</v>
          </cell>
          <cell r="E1834">
            <v>0.77581893421588</v>
          </cell>
          <cell r="F1834">
            <v>1.2768999999999999</v>
          </cell>
          <cell r="G1834">
            <v>1.2891561505221627</v>
          </cell>
          <cell r="H1834">
            <v>0.6462870807212564</v>
          </cell>
          <cell r="I1834">
            <v>0.64504296324753807</v>
          </cell>
          <cell r="J1834">
            <v>1.5472999999999999</v>
          </cell>
          <cell r="K1834">
            <v>1.5503880159594579</v>
          </cell>
          <cell r="L1834">
            <v>77.13</v>
          </cell>
          <cell r="M1834">
            <v>76.937096774193549</v>
          </cell>
          <cell r="N1834">
            <v>1.2965123816932453E-2</v>
          </cell>
          <cell r="O1834">
            <v>1.299778370715743E-2</v>
          </cell>
          <cell r="P1834">
            <v>6.3211000000000004</v>
          </cell>
          <cell r="Q1834">
            <v>6.3036393548387082</v>
          </cell>
          <cell r="R1834">
            <v>0.1582003132366202</v>
          </cell>
          <cell r="S1834">
            <v>0.15864060087968107</v>
          </cell>
          <cell r="T1834">
            <v>31.968900000000001</v>
          </cell>
          <cell r="U1834">
            <v>31.261848387096776</v>
          </cell>
          <cell r="V1834">
            <v>3.1280400639371389E-2</v>
          </cell>
          <cell r="W1834">
            <v>3.2003394367410169E-2</v>
          </cell>
          <cell r="X1834">
            <v>1.2117628631842745</v>
          </cell>
          <cell r="Y1834">
            <v>1.2027059841308871</v>
          </cell>
          <cell r="Z1834">
            <v>0.82524397337297217</v>
          </cell>
          <cell r="AA1834">
            <v>0.83148188852121874</v>
          </cell>
          <cell r="AB1834">
            <v>53.531799999999997</v>
          </cell>
          <cell r="AC1834">
            <v>51.908983870967738</v>
          </cell>
          <cell r="AD1834">
            <v>1.8680485244284707E-2</v>
          </cell>
          <cell r="AE1834">
            <v>1.9279019176734847E-2</v>
          </cell>
          <cell r="AF1834">
            <v>1158.0859895058345</v>
          </cell>
          <cell r="AG1834">
            <v>1143.2476972820757</v>
          </cell>
          <cell r="AH1834">
            <v>8.6349373799669989E-4</v>
          </cell>
          <cell r="AI1834">
            <v>8.748276818050303E-4</v>
          </cell>
          <cell r="AJ1834">
            <v>1.8442000000000001</v>
          </cell>
          <cell r="AK1834">
            <v>1.7942896774193551</v>
          </cell>
          <cell r="AL1834">
            <v>8.1593</v>
          </cell>
          <cell r="AM1834">
            <v>8.003796451612903</v>
          </cell>
          <cell r="AN1834">
            <v>13.7326</v>
          </cell>
          <cell r="AO1834">
            <v>13.443690322580645</v>
          </cell>
        </row>
        <row r="1835">
          <cell r="B1835">
            <v>40909</v>
          </cell>
          <cell r="C1835" t="str">
            <v>201201</v>
          </cell>
          <cell r="D1835">
            <v>0.78653452886581721</v>
          </cell>
          <cell r="E1835">
            <v>0.77581893421588</v>
          </cell>
          <cell r="F1835">
            <v>1.2714000000000001</v>
          </cell>
          <cell r="G1835">
            <v>1.2891561505221627</v>
          </cell>
          <cell r="H1835">
            <v>0.64842432888081958</v>
          </cell>
          <cell r="I1835">
            <v>0.64504296324753807</v>
          </cell>
          <cell r="J1835">
            <v>1.5422</v>
          </cell>
          <cell r="K1835">
            <v>1.5503880159594579</v>
          </cell>
          <cell r="L1835">
            <v>76.91</v>
          </cell>
          <cell r="M1835">
            <v>76.937096774193549</v>
          </cell>
          <cell r="N1835">
            <v>1.300221037576388E-2</v>
          </cell>
          <cell r="O1835">
            <v>1.299778370715743E-2</v>
          </cell>
          <cell r="P1835">
            <v>6.3010000000000002</v>
          </cell>
          <cell r="Q1835">
            <v>6.3036393548387082</v>
          </cell>
          <cell r="R1835">
            <v>0.15870496746548166</v>
          </cell>
          <cell r="S1835">
            <v>0.15864060087968107</v>
          </cell>
          <cell r="T1835">
            <v>31.709599999999998</v>
          </cell>
          <cell r="U1835">
            <v>31.261848387096776</v>
          </cell>
          <cell r="V1835">
            <v>3.1536190932714384E-2</v>
          </cell>
          <cell r="W1835">
            <v>3.2003394367410169E-2</v>
          </cell>
          <cell r="X1835">
            <v>1.2129935504168632</v>
          </cell>
          <cell r="Y1835">
            <v>1.2027059841308871</v>
          </cell>
          <cell r="Z1835">
            <v>0.8244066917390741</v>
          </cell>
          <cell r="AA1835">
            <v>0.83148188852121874</v>
          </cell>
          <cell r="AB1835">
            <v>52.98</v>
          </cell>
          <cell r="AC1835">
            <v>51.908983870967738</v>
          </cell>
          <cell r="AD1835">
            <v>1.8875047187617969E-2</v>
          </cell>
          <cell r="AE1835">
            <v>1.9279019176734847E-2</v>
          </cell>
          <cell r="AF1835">
            <v>1160.0047192071731</v>
          </cell>
          <cell r="AG1835">
            <v>1143.2476972820757</v>
          </cell>
          <cell r="AH1835">
            <v>8.6206545839181471E-4</v>
          </cell>
          <cell r="AI1835">
            <v>8.748276818050303E-4</v>
          </cell>
          <cell r="AJ1835">
            <v>1.849</v>
          </cell>
          <cell r="AK1835">
            <v>1.7942896774193551</v>
          </cell>
          <cell r="AL1835">
            <v>8.1279000000000003</v>
          </cell>
          <cell r="AM1835">
            <v>8.003796451612903</v>
          </cell>
          <cell r="AN1835">
            <v>13.712</v>
          </cell>
          <cell r="AO1835">
            <v>13.443690322580645</v>
          </cell>
        </row>
        <row r="1836">
          <cell r="B1836">
            <v>40909</v>
          </cell>
          <cell r="C1836" t="str">
            <v>201201</v>
          </cell>
          <cell r="D1836">
            <v>0.78678206136900086</v>
          </cell>
          <cell r="E1836">
            <v>0.77581893421588</v>
          </cell>
          <cell r="F1836">
            <v>1.2709999999999999</v>
          </cell>
          <cell r="G1836">
            <v>1.2891561505221627</v>
          </cell>
          <cell r="H1836">
            <v>0.64855048965561968</v>
          </cell>
          <cell r="I1836">
            <v>0.64504296324753807</v>
          </cell>
          <cell r="J1836">
            <v>1.5419</v>
          </cell>
          <cell r="K1836">
            <v>1.5503880159594579</v>
          </cell>
          <cell r="L1836">
            <v>76.900000000000006</v>
          </cell>
          <cell r="M1836">
            <v>76.937096774193549</v>
          </cell>
          <cell r="N1836">
            <v>1.3003901170351105E-2</v>
          </cell>
          <cell r="O1836">
            <v>1.299778370715743E-2</v>
          </cell>
          <cell r="P1836">
            <v>6.3010000000000002</v>
          </cell>
          <cell r="Q1836">
            <v>6.3036393548387082</v>
          </cell>
          <cell r="R1836">
            <v>0.15870496746548166</v>
          </cell>
          <cell r="S1836">
            <v>0.15864060087968107</v>
          </cell>
          <cell r="T1836">
            <v>31.396000000000001</v>
          </cell>
          <cell r="U1836">
            <v>31.261848387096776</v>
          </cell>
          <cell r="V1836">
            <v>3.185119123455217E-2</v>
          </cell>
          <cell r="W1836">
            <v>3.2003394367410169E-2</v>
          </cell>
          <cell r="X1836">
            <v>1.2131392604248625</v>
          </cell>
          <cell r="Y1836">
            <v>1.2027059841308871</v>
          </cell>
          <cell r="Z1836">
            <v>0.82430767235229252</v>
          </cell>
          <cell r="AA1836">
            <v>0.83148188852121874</v>
          </cell>
          <cell r="AB1836">
            <v>52.98</v>
          </cell>
          <cell r="AC1836">
            <v>51.908983870967738</v>
          </cell>
          <cell r="AD1836">
            <v>1.8875047187617969E-2</v>
          </cell>
          <cell r="AE1836">
            <v>1.9279019176734847E-2</v>
          </cell>
          <cell r="AF1836">
            <v>1160.2360346184109</v>
          </cell>
          <cell r="AG1836">
            <v>1143.2476972820757</v>
          </cell>
          <cell r="AH1836">
            <v>8.618935890306916E-4</v>
          </cell>
          <cell r="AI1836">
            <v>8.748276818050303E-4</v>
          </cell>
          <cell r="AJ1836">
            <v>1.8475999999999999</v>
          </cell>
          <cell r="AK1836">
            <v>1.7942896774193551</v>
          </cell>
          <cell r="AL1836">
            <v>8.1265000000000001</v>
          </cell>
          <cell r="AM1836">
            <v>8.003796451612903</v>
          </cell>
          <cell r="AN1836">
            <v>13.7125</v>
          </cell>
          <cell r="AO1836">
            <v>13.443690322580645</v>
          </cell>
        </row>
        <row r="1837">
          <cell r="B1837">
            <v>40909</v>
          </cell>
          <cell r="C1837" t="str">
            <v>201201</v>
          </cell>
          <cell r="D1837">
            <v>0.78579286500078582</v>
          </cell>
          <cell r="E1837">
            <v>0.77581893421588</v>
          </cell>
          <cell r="F1837">
            <v>1.2726</v>
          </cell>
          <cell r="G1837">
            <v>1.2891561505221627</v>
          </cell>
          <cell r="H1837">
            <v>0.64813014453302231</v>
          </cell>
          <cell r="I1837">
            <v>0.64504296324753807</v>
          </cell>
          <cell r="J1837">
            <v>1.5428999999999999</v>
          </cell>
          <cell r="K1837">
            <v>1.5503880159594579</v>
          </cell>
          <cell r="L1837">
            <v>76.89</v>
          </cell>
          <cell r="M1837">
            <v>76.937096774193549</v>
          </cell>
          <cell r="N1837">
            <v>1.3005592404734036E-2</v>
          </cell>
          <cell r="O1837">
            <v>1.299778370715743E-2</v>
          </cell>
          <cell r="P1837">
            <v>6.3159999999999998</v>
          </cell>
          <cell r="Q1837">
            <v>6.3036393548387082</v>
          </cell>
          <cell r="R1837">
            <v>0.15832805573147563</v>
          </cell>
          <cell r="S1837">
            <v>0.15864060087968107</v>
          </cell>
          <cell r="T1837">
            <v>31.8432</v>
          </cell>
          <cell r="U1837">
            <v>31.261848387096776</v>
          </cell>
          <cell r="V1837">
            <v>3.1403879007134962E-2</v>
          </cell>
          <cell r="W1837">
            <v>3.2003394367410169E-2</v>
          </cell>
          <cell r="X1837">
            <v>1.2123998114097123</v>
          </cell>
          <cell r="Y1837">
            <v>1.2027059841308871</v>
          </cell>
          <cell r="Z1837">
            <v>0.82481042193272414</v>
          </cell>
          <cell r="AA1837">
            <v>0.83148188852121874</v>
          </cell>
          <cell r="AB1837">
            <v>53.311500000000002</v>
          </cell>
          <cell r="AC1837">
            <v>51.908983870967738</v>
          </cell>
          <cell r="AD1837">
            <v>1.8757678924809843E-2</v>
          </cell>
          <cell r="AE1837">
            <v>1.9279019176734847E-2</v>
          </cell>
          <cell r="AF1837">
            <v>1160.1288700298603</v>
          </cell>
          <cell r="AG1837">
            <v>1143.2476972820757</v>
          </cell>
          <cell r="AH1837">
            <v>8.6197320473048933E-4</v>
          </cell>
          <cell r="AI1837">
            <v>8.748276818050303E-4</v>
          </cell>
          <cell r="AJ1837">
            <v>1.8459000000000001</v>
          </cell>
          <cell r="AK1837">
            <v>1.7942896774193551</v>
          </cell>
          <cell r="AL1837">
            <v>8.1593999999999998</v>
          </cell>
          <cell r="AM1837">
            <v>8.003796451612903</v>
          </cell>
          <cell r="AN1837">
            <v>13.7263</v>
          </cell>
          <cell r="AO1837">
            <v>13.443690322580645</v>
          </cell>
        </row>
        <row r="1838">
          <cell r="B1838">
            <v>40909</v>
          </cell>
          <cell r="C1838" t="str">
            <v>201201</v>
          </cell>
          <cell r="D1838">
            <v>0.78253384458877839</v>
          </cell>
          <cell r="E1838">
            <v>0.77581893421588</v>
          </cell>
          <cell r="F1838">
            <v>1.2779</v>
          </cell>
          <cell r="G1838">
            <v>1.2891561505221627</v>
          </cell>
          <cell r="H1838">
            <v>0.64637062891862196</v>
          </cell>
          <cell r="I1838">
            <v>0.64504296324753807</v>
          </cell>
          <cell r="J1838">
            <v>1.5470999999999999</v>
          </cell>
          <cell r="K1838">
            <v>1.5503880159594579</v>
          </cell>
          <cell r="L1838">
            <v>76.83</v>
          </cell>
          <cell r="M1838">
            <v>76.937096774193549</v>
          </cell>
          <cell r="N1838">
            <v>1.3015749056358194E-2</v>
          </cell>
          <cell r="O1838">
            <v>1.299778370715743E-2</v>
          </cell>
          <cell r="P1838">
            <v>6.3068999999999997</v>
          </cell>
          <cell r="Q1838">
            <v>6.3036393548387082</v>
          </cell>
          <cell r="R1838">
            <v>0.1585565016093485</v>
          </cell>
          <cell r="S1838">
            <v>0.15864060087968107</v>
          </cell>
          <cell r="T1838">
            <v>31.700900000000001</v>
          </cell>
          <cell r="U1838">
            <v>31.261848387096776</v>
          </cell>
          <cell r="V1838">
            <v>3.1544845729931957E-2</v>
          </cell>
          <cell r="W1838">
            <v>3.2003394367410169E-2</v>
          </cell>
          <cell r="X1838">
            <v>1.210658110963299</v>
          </cell>
          <cell r="Y1838">
            <v>1.2027059841308871</v>
          </cell>
          <cell r="Z1838">
            <v>0.82599702669510711</v>
          </cell>
          <cell r="AA1838">
            <v>0.83148188852121874</v>
          </cell>
          <cell r="AB1838">
            <v>52.789000000000001</v>
          </cell>
          <cell r="AC1838">
            <v>51.908983870967738</v>
          </cell>
          <cell r="AD1838">
            <v>1.8943340468658244E-2</v>
          </cell>
          <cell r="AE1838">
            <v>1.9279019176734847E-2</v>
          </cell>
          <cell r="AF1838">
            <v>1154.5895609985132</v>
          </cell>
          <cell r="AG1838">
            <v>1143.2476972820757</v>
          </cell>
          <cell r="AH1838">
            <v>8.6610864482022432E-4</v>
          </cell>
          <cell r="AI1838">
            <v>8.748276818050303E-4</v>
          </cell>
          <cell r="AJ1838">
            <v>1.8211999999999999</v>
          </cell>
          <cell r="AK1838">
            <v>1.7942896774193551</v>
          </cell>
          <cell r="AL1838">
            <v>8.1189</v>
          </cell>
          <cell r="AM1838">
            <v>8.003796451612903</v>
          </cell>
          <cell r="AN1838">
            <v>13.635899999999999</v>
          </cell>
          <cell r="AO1838">
            <v>13.443690322580645</v>
          </cell>
        </row>
        <row r="1839">
          <cell r="B1839">
            <v>40909</v>
          </cell>
          <cell r="C1839" t="str">
            <v>201201</v>
          </cell>
          <cell r="D1839">
            <v>0.78536087332129112</v>
          </cell>
          <cell r="E1839">
            <v>0.77581893421588</v>
          </cell>
          <cell r="F1839">
            <v>1.2733000000000001</v>
          </cell>
          <cell r="G1839">
            <v>1.2891561505221627</v>
          </cell>
          <cell r="H1839">
            <v>0.6485925541574783</v>
          </cell>
          <cell r="I1839">
            <v>0.64504296324753807</v>
          </cell>
          <cell r="J1839">
            <v>1.5418000000000001</v>
          </cell>
          <cell r="K1839">
            <v>1.5503880159594579</v>
          </cell>
          <cell r="L1839">
            <v>76.91</v>
          </cell>
          <cell r="M1839">
            <v>76.937096774193549</v>
          </cell>
          <cell r="N1839">
            <v>1.300221037576388E-2</v>
          </cell>
          <cell r="O1839">
            <v>1.299778370715743E-2</v>
          </cell>
          <cell r="P1839">
            <v>6.3074000000000003</v>
          </cell>
          <cell r="Q1839">
            <v>6.3036393548387082</v>
          </cell>
          <cell r="R1839">
            <v>0.1585439325237023</v>
          </cell>
          <cell r="S1839">
            <v>0.15864060087968107</v>
          </cell>
          <cell r="T1839">
            <v>31.646000000000001</v>
          </cell>
          <cell r="U1839">
            <v>31.261848387096776</v>
          </cell>
          <cell r="V1839">
            <v>3.1599570245844658E-2</v>
          </cell>
          <cell r="W1839">
            <v>3.2003394367410169E-2</v>
          </cell>
          <cell r="X1839">
            <v>1.2108693944867666</v>
          </cell>
          <cell r="Y1839">
            <v>1.2027059841308871</v>
          </cell>
          <cell r="Z1839">
            <v>0.82585289920871718</v>
          </cell>
          <cell r="AA1839">
            <v>0.83148188852121874</v>
          </cell>
          <cell r="AB1839">
            <v>52.458599999999997</v>
          </cell>
          <cell r="AC1839">
            <v>51.908983870967738</v>
          </cell>
          <cell r="AD1839">
            <v>1.9062651309794773E-2</v>
          </cell>
          <cell r="AE1839">
            <v>1.9279019176734847E-2</v>
          </cell>
          <cell r="AF1839">
            <v>1157.3863190135867</v>
          </cell>
          <cell r="AG1839">
            <v>1143.2476972820757</v>
          </cell>
          <cell r="AH1839">
            <v>8.6401574268847126E-4</v>
          </cell>
          <cell r="AI1839">
            <v>8.748276818050303E-4</v>
          </cell>
          <cell r="AJ1839">
            <v>1.7998000000000001</v>
          </cell>
          <cell r="AK1839">
            <v>1.7942896774193551</v>
          </cell>
          <cell r="AL1839">
            <v>8.1135000000000002</v>
          </cell>
          <cell r="AM1839">
            <v>8.003796451612903</v>
          </cell>
          <cell r="AN1839">
            <v>13.6313</v>
          </cell>
          <cell r="AO1839">
            <v>13.443690322580645</v>
          </cell>
        </row>
        <row r="1840">
          <cell r="B1840">
            <v>40909</v>
          </cell>
          <cell r="C1840" t="str">
            <v>201201</v>
          </cell>
          <cell r="D1840">
            <v>0.7842522155125089</v>
          </cell>
          <cell r="E1840">
            <v>0.77581893421588</v>
          </cell>
          <cell r="F1840">
            <v>1.2750999999999999</v>
          </cell>
          <cell r="G1840">
            <v>1.2891561505221627</v>
          </cell>
          <cell r="H1840">
            <v>0.6524434005350036</v>
          </cell>
          <cell r="I1840">
            <v>0.64504296324753807</v>
          </cell>
          <cell r="J1840">
            <v>1.5327</v>
          </cell>
          <cell r="K1840">
            <v>1.5503880159594579</v>
          </cell>
          <cell r="L1840">
            <v>76.84</v>
          </cell>
          <cell r="M1840">
            <v>76.937096774193549</v>
          </cell>
          <cell r="N1840">
            <v>1.3014055179593961E-2</v>
          </cell>
          <cell r="O1840">
            <v>1.299778370715743E-2</v>
          </cell>
          <cell r="P1840">
            <v>6.31</v>
          </cell>
          <cell r="Q1840">
            <v>6.3036393548387082</v>
          </cell>
          <cell r="R1840">
            <v>0.1584786053882726</v>
          </cell>
          <cell r="S1840">
            <v>0.15864060087968107</v>
          </cell>
          <cell r="T1840">
            <v>31.604900000000001</v>
          </cell>
          <cell r="U1840">
            <v>31.261848387096776</v>
          </cell>
          <cell r="V1840">
            <v>3.164066331486573E-2</v>
          </cell>
          <cell r="W1840">
            <v>3.2003394367410169E-2</v>
          </cell>
          <cell r="X1840">
            <v>1.2020233707160224</v>
          </cell>
          <cell r="Y1840">
            <v>1.2027059841308871</v>
          </cell>
          <cell r="Z1840">
            <v>0.83193058002218301</v>
          </cell>
          <cell r="AA1840">
            <v>0.83148188852121874</v>
          </cell>
          <cell r="AB1840">
            <v>52.399700000000003</v>
          </cell>
          <cell r="AC1840">
            <v>51.908983870967738</v>
          </cell>
          <cell r="AD1840">
            <v>1.9084078725641558E-2</v>
          </cell>
          <cell r="AE1840">
            <v>1.9279019176734847E-2</v>
          </cell>
          <cell r="AF1840">
            <v>1154.4976864559642</v>
          </cell>
          <cell r="AG1840">
            <v>1143.2476972820757</v>
          </cell>
          <cell r="AH1840">
            <v>8.6617756945859658E-4</v>
          </cell>
          <cell r="AI1840">
            <v>8.748276818050303E-4</v>
          </cell>
          <cell r="AJ1840">
            <v>1.7937000000000001</v>
          </cell>
          <cell r="AK1840">
            <v>1.7942896774193551</v>
          </cell>
          <cell r="AL1840">
            <v>8.0640000000000001</v>
          </cell>
          <cell r="AM1840">
            <v>8.003796451612903</v>
          </cell>
          <cell r="AN1840">
            <v>13.5816</v>
          </cell>
          <cell r="AO1840">
            <v>13.443690322580645</v>
          </cell>
        </row>
        <row r="1841">
          <cell r="B1841">
            <v>40909</v>
          </cell>
          <cell r="C1841" t="str">
            <v>201201</v>
          </cell>
          <cell r="D1841">
            <v>0.78265633560303671</v>
          </cell>
          <cell r="E1841">
            <v>0.77581893421588</v>
          </cell>
          <cell r="F1841">
            <v>1.2777000000000001</v>
          </cell>
          <cell r="G1841">
            <v>1.2891561505221627</v>
          </cell>
          <cell r="H1841">
            <v>0.65231572080887157</v>
          </cell>
          <cell r="I1841">
            <v>0.64504296324753807</v>
          </cell>
          <cell r="J1841">
            <v>1.5329999999999999</v>
          </cell>
          <cell r="K1841">
            <v>1.5503880159594579</v>
          </cell>
          <cell r="L1841">
            <v>76.8</v>
          </cell>
          <cell r="M1841">
            <v>76.937096774193549</v>
          </cell>
          <cell r="N1841">
            <v>1.3020833333333334E-2</v>
          </cell>
          <cell r="O1841">
            <v>1.299778370715743E-2</v>
          </cell>
          <cell r="P1841">
            <v>6.3057999999999996</v>
          </cell>
          <cell r="Q1841">
            <v>6.3036393548387082</v>
          </cell>
          <cell r="R1841">
            <v>0.15858416061403788</v>
          </cell>
          <cell r="S1841">
            <v>0.15864060087968107</v>
          </cell>
          <cell r="T1841">
            <v>31.633099999999999</v>
          </cell>
          <cell r="U1841">
            <v>31.261848387096776</v>
          </cell>
          <cell r="V1841">
            <v>3.1612456572387787E-2</v>
          </cell>
          <cell r="W1841">
            <v>3.2003394367410169E-2</v>
          </cell>
          <cell r="X1841">
            <v>1.1998121624794551</v>
          </cell>
          <cell r="Y1841">
            <v>1.2027059841308871</v>
          </cell>
          <cell r="Z1841">
            <v>0.83346379647749524</v>
          </cell>
          <cell r="AA1841">
            <v>0.83148188852121874</v>
          </cell>
          <cell r="AB1841">
            <v>52.231699999999996</v>
          </cell>
          <cell r="AC1841">
            <v>51.908983870967738</v>
          </cell>
          <cell r="AD1841">
            <v>1.9145461472630607E-2</v>
          </cell>
          <cell r="AE1841">
            <v>1.9279019176734847E-2</v>
          </cell>
          <cell r="AF1841">
            <v>1149.4169210299756</v>
          </cell>
          <cell r="AG1841">
            <v>1143.2476972820757</v>
          </cell>
          <cell r="AH1841">
            <v>8.7000633251850404E-4</v>
          </cell>
          <cell r="AI1841">
            <v>8.748276818050303E-4</v>
          </cell>
          <cell r="AJ1841">
            <v>1.7829999999999999</v>
          </cell>
          <cell r="AK1841">
            <v>1.7942896774193551</v>
          </cell>
          <cell r="AL1841">
            <v>8.0745000000000005</v>
          </cell>
          <cell r="AM1841">
            <v>8.003796451612903</v>
          </cell>
          <cell r="AN1841">
            <v>13.545</v>
          </cell>
          <cell r="AO1841">
            <v>13.443690322580645</v>
          </cell>
        </row>
        <row r="1842">
          <cell r="B1842">
            <v>40909</v>
          </cell>
          <cell r="C1842" t="str">
            <v>201201</v>
          </cell>
          <cell r="D1842">
            <v>0.78889239507731146</v>
          </cell>
          <cell r="E1842">
            <v>0.77581893421588</v>
          </cell>
          <cell r="F1842">
            <v>1.2676000000000001</v>
          </cell>
          <cell r="G1842">
            <v>1.2891561505221627</v>
          </cell>
          <cell r="H1842">
            <v>0.65303990073793505</v>
          </cell>
          <cell r="I1842">
            <v>0.64504296324753807</v>
          </cell>
          <cell r="J1842">
            <v>1.5313000000000001</v>
          </cell>
          <cell r="K1842">
            <v>1.5503880159594579</v>
          </cell>
          <cell r="L1842">
            <v>76.92</v>
          </cell>
          <cell r="M1842">
            <v>76.937096774193549</v>
          </cell>
          <cell r="N1842">
            <v>1.3000520020800831E-2</v>
          </cell>
          <cell r="O1842">
            <v>1.299778370715743E-2</v>
          </cell>
          <cell r="P1842">
            <v>6.2874999999999996</v>
          </cell>
          <cell r="Q1842">
            <v>6.3036393548387082</v>
          </cell>
          <cell r="R1842">
            <v>0.15904572564612326</v>
          </cell>
          <cell r="S1842">
            <v>0.15864060087968107</v>
          </cell>
          <cell r="T1842">
            <v>31.539899999999999</v>
          </cell>
          <cell r="U1842">
            <v>31.261848387096776</v>
          </cell>
          <cell r="V1842">
            <v>3.1705870976128647E-2</v>
          </cell>
          <cell r="W1842">
            <v>3.2003394367410169E-2</v>
          </cell>
          <cell r="X1842">
            <v>1.208030924581887</v>
          </cell>
          <cell r="Y1842">
            <v>1.2027059841308871</v>
          </cell>
          <cell r="Z1842">
            <v>0.82779337817540655</v>
          </cell>
          <cell r="AA1842">
            <v>0.83148188852121874</v>
          </cell>
          <cell r="AB1842">
            <v>51.924999999999997</v>
          </cell>
          <cell r="AC1842">
            <v>51.908983870967738</v>
          </cell>
          <cell r="AD1842">
            <v>1.9258545979778528E-2</v>
          </cell>
          <cell r="AE1842">
            <v>1.9279019176734847E-2</v>
          </cell>
          <cell r="AF1842">
            <v>1150.3392237298833</v>
          </cell>
          <cell r="AG1842">
            <v>1143.2476972820757</v>
          </cell>
          <cell r="AH1842">
            <v>8.6930879115603799E-4</v>
          </cell>
          <cell r="AI1842">
            <v>8.748276818050303E-4</v>
          </cell>
          <cell r="AJ1842">
            <v>1.7896000000000001</v>
          </cell>
          <cell r="AK1842">
            <v>1.7942896774193551</v>
          </cell>
          <cell r="AL1842">
            <v>8.0824999999999996</v>
          </cell>
          <cell r="AM1842">
            <v>8.003796451612903</v>
          </cell>
          <cell r="AN1842">
            <v>13.5778</v>
          </cell>
          <cell r="AO1842">
            <v>13.443690322580645</v>
          </cell>
        </row>
        <row r="1843">
          <cell r="B1843">
            <v>40909</v>
          </cell>
          <cell r="C1843" t="str">
            <v>201201</v>
          </cell>
          <cell r="D1843">
            <v>0.78920369347328556</v>
          </cell>
          <cell r="E1843">
            <v>0.77581893421588</v>
          </cell>
          <cell r="F1843">
            <v>1.2670999999999999</v>
          </cell>
          <cell r="G1843">
            <v>1.2891561505221627</v>
          </cell>
          <cell r="H1843">
            <v>0.65321052975373961</v>
          </cell>
          <cell r="I1843">
            <v>0.64504296324753807</v>
          </cell>
          <cell r="J1843">
            <v>1.5308999999999999</v>
          </cell>
          <cell r="K1843">
            <v>1.5503880159594579</v>
          </cell>
          <cell r="L1843">
            <v>76.92</v>
          </cell>
          <cell r="M1843">
            <v>76.937096774193549</v>
          </cell>
          <cell r="N1843">
            <v>1.3000520020800831E-2</v>
          </cell>
          <cell r="O1843">
            <v>1.299778370715743E-2</v>
          </cell>
          <cell r="P1843">
            <v>6.2874999999999996</v>
          </cell>
          <cell r="Q1843">
            <v>6.3036393548387082</v>
          </cell>
          <cell r="R1843">
            <v>0.15904572564612326</v>
          </cell>
          <cell r="S1843">
            <v>0.15864060087968107</v>
          </cell>
          <cell r="T1843">
            <v>31.224</v>
          </cell>
          <cell r="U1843">
            <v>31.261848387096776</v>
          </cell>
          <cell r="V1843">
            <v>3.2026646169613121E-2</v>
          </cell>
          <cell r="W1843">
            <v>3.2003394367410169E-2</v>
          </cell>
          <cell r="X1843">
            <v>1.2081919343382528</v>
          </cell>
          <cell r="Y1843">
            <v>1.2027059841308871</v>
          </cell>
          <cell r="Z1843">
            <v>0.82768306225096344</v>
          </cell>
          <cell r="AA1843">
            <v>0.83148188852121874</v>
          </cell>
          <cell r="AB1843">
            <v>51.924999999999997</v>
          </cell>
          <cell r="AC1843">
            <v>51.908983870967738</v>
          </cell>
          <cell r="AD1843">
            <v>1.9258545979778528E-2</v>
          </cell>
          <cell r="AE1843">
            <v>1.9279019176734847E-2</v>
          </cell>
          <cell r="AF1843">
            <v>1150.8562860074187</v>
          </cell>
          <cell r="AG1843">
            <v>1143.2476972820757</v>
          </cell>
          <cell r="AH1843">
            <v>8.6891822389850834E-4</v>
          </cell>
          <cell r="AI1843">
            <v>8.748276818050303E-4</v>
          </cell>
          <cell r="AJ1843">
            <v>1.7907999999999999</v>
          </cell>
          <cell r="AK1843">
            <v>1.7942896774193551</v>
          </cell>
          <cell r="AL1843">
            <v>8.0856999999999992</v>
          </cell>
          <cell r="AM1843">
            <v>8.003796451612903</v>
          </cell>
          <cell r="AN1843">
            <v>13.579000000000001</v>
          </cell>
          <cell r="AO1843">
            <v>13.443690322580645</v>
          </cell>
        </row>
        <row r="1844">
          <cell r="B1844">
            <v>40909</v>
          </cell>
          <cell r="C1844" t="str">
            <v>201201</v>
          </cell>
          <cell r="D1844">
            <v>0.79009536451049633</v>
          </cell>
          <cell r="E1844">
            <v>0.77581893421588</v>
          </cell>
          <cell r="F1844">
            <v>1.2656700000000001</v>
          </cell>
          <cell r="G1844">
            <v>1.2891561505221627</v>
          </cell>
          <cell r="H1844">
            <v>0.65325320094068462</v>
          </cell>
          <cell r="I1844">
            <v>0.64504296324753807</v>
          </cell>
          <cell r="J1844">
            <v>1.5307999999999999</v>
          </cell>
          <cell r="K1844">
            <v>1.5503880159594579</v>
          </cell>
          <cell r="L1844">
            <v>76.81</v>
          </cell>
          <cell r="M1844">
            <v>76.937096774193549</v>
          </cell>
          <cell r="N1844">
            <v>1.3019138133055592E-2</v>
          </cell>
          <cell r="O1844">
            <v>1.299778370715743E-2</v>
          </cell>
          <cell r="P1844">
            <v>6.3048700000000002</v>
          </cell>
          <cell r="Q1844">
            <v>6.3036393548387082</v>
          </cell>
          <cell r="R1844">
            <v>0.15860755257443848</v>
          </cell>
          <cell r="S1844">
            <v>0.15864060087968107</v>
          </cell>
          <cell r="T1844">
            <v>31.642600000000002</v>
          </cell>
          <cell r="U1844">
            <v>31.261848387096776</v>
          </cell>
          <cell r="V1844">
            <v>3.1602965622293998E-2</v>
          </cell>
          <cell r="W1844">
            <v>3.2003394367410169E-2</v>
          </cell>
          <cell r="X1844">
            <v>1.2094779839926677</v>
          </cell>
          <cell r="Y1844">
            <v>1.2027059841308871</v>
          </cell>
          <cell r="Z1844">
            <v>0.82680297883459641</v>
          </cell>
          <cell r="AA1844">
            <v>0.83148188852121874</v>
          </cell>
          <cell r="AB1844">
            <v>52.1798</v>
          </cell>
          <cell r="AC1844">
            <v>51.908983870967738</v>
          </cell>
          <cell r="AD1844">
            <v>1.9164504271768003E-2</v>
          </cell>
          <cell r="AE1844">
            <v>1.9279019176734847E-2</v>
          </cell>
          <cell r="AF1844">
            <v>1152.2118719729469</v>
          </cell>
          <cell r="AG1844">
            <v>1143.2476972820757</v>
          </cell>
          <cell r="AH1844">
            <v>8.6789593504854915E-4</v>
          </cell>
          <cell r="AI1844">
            <v>8.748276818050303E-4</v>
          </cell>
          <cell r="AJ1844">
            <v>1.7841899999999999</v>
          </cell>
          <cell r="AK1844">
            <v>1.7942896774193551</v>
          </cell>
          <cell r="AL1844">
            <v>8.1276700000000002</v>
          </cell>
          <cell r="AM1844">
            <v>8.003796451612903</v>
          </cell>
          <cell r="AN1844">
            <v>13.5695</v>
          </cell>
          <cell r="AO1844">
            <v>13.443690322580645</v>
          </cell>
        </row>
        <row r="1845">
          <cell r="B1845">
            <v>40909</v>
          </cell>
          <cell r="C1845" t="str">
            <v>201201</v>
          </cell>
          <cell r="D1845">
            <v>0.78560766753083511</v>
          </cell>
          <cell r="E1845">
            <v>0.77581893421588</v>
          </cell>
          <cell r="F1845">
            <v>1.2728999999999999</v>
          </cell>
          <cell r="G1845">
            <v>1.2891561505221627</v>
          </cell>
          <cell r="H1845">
            <v>0.65133850061877152</v>
          </cell>
          <cell r="I1845">
            <v>0.64504296324753807</v>
          </cell>
          <cell r="J1845">
            <v>1.5353000000000001</v>
          </cell>
          <cell r="K1845">
            <v>1.5503880159594579</v>
          </cell>
          <cell r="L1845">
            <v>76.760000000000005</v>
          </cell>
          <cell r="M1845">
            <v>76.937096774193549</v>
          </cell>
          <cell r="N1845">
            <v>1.3027618551328815E-2</v>
          </cell>
          <cell r="O1845">
            <v>1.299778370715743E-2</v>
          </cell>
          <cell r="P1845">
            <v>6.3018999999999998</v>
          </cell>
          <cell r="Q1845">
            <v>6.3036393548387082</v>
          </cell>
          <cell r="R1845">
            <v>0.15868230216283979</v>
          </cell>
          <cell r="S1845">
            <v>0.15864060087968107</v>
          </cell>
          <cell r="T1845">
            <v>31.540400000000002</v>
          </cell>
          <cell r="U1845">
            <v>31.261848387096776</v>
          </cell>
          <cell r="V1845">
            <v>3.1705368352969526E-2</v>
          </cell>
          <cell r="W1845">
            <v>3.2003394367410169E-2</v>
          </cell>
          <cell r="X1845">
            <v>1.2061434519600913</v>
          </cell>
          <cell r="Y1845">
            <v>1.2027059841308871</v>
          </cell>
          <cell r="Z1845">
            <v>0.82908877743763421</v>
          </cell>
          <cell r="AA1845">
            <v>0.83148188852121874</v>
          </cell>
          <cell r="AB1845">
            <v>51.702599999999997</v>
          </cell>
          <cell r="AC1845">
            <v>51.908983870967738</v>
          </cell>
          <cell r="AD1845">
            <v>1.9341387086916326E-2</v>
          </cell>
          <cell r="AE1845">
            <v>1.9279019176734847E-2</v>
          </cell>
          <cell r="AF1845">
            <v>1144.8189174326342</v>
          </cell>
          <cell r="AG1845">
            <v>1143.2476972820757</v>
          </cell>
          <cell r="AH1845">
            <v>8.7350059015673461E-4</v>
          </cell>
          <cell r="AI1845">
            <v>8.748276818050303E-4</v>
          </cell>
          <cell r="AJ1845">
            <v>1.7778</v>
          </cell>
          <cell r="AK1845">
            <v>1.7942896774193551</v>
          </cell>
          <cell r="AL1845">
            <v>8.0484000000000009</v>
          </cell>
          <cell r="AM1845">
            <v>8.003796451612903</v>
          </cell>
          <cell r="AN1845">
            <v>13.4862</v>
          </cell>
          <cell r="AO1845">
            <v>13.443690322580645</v>
          </cell>
        </row>
        <row r="1846">
          <cell r="B1846">
            <v>40909</v>
          </cell>
          <cell r="C1846" t="str">
            <v>201201</v>
          </cell>
          <cell r="D1846">
            <v>0.78173858661663542</v>
          </cell>
          <cell r="E1846">
            <v>0.77581893421588</v>
          </cell>
          <cell r="F1846">
            <v>1.2791999999999999</v>
          </cell>
          <cell r="G1846">
            <v>1.2891561505221627</v>
          </cell>
          <cell r="H1846">
            <v>0.65070275897969809</v>
          </cell>
          <cell r="I1846">
            <v>0.64504296324753807</v>
          </cell>
          <cell r="J1846">
            <v>1.5367999999999999</v>
          </cell>
          <cell r="K1846">
            <v>1.5503880159594579</v>
          </cell>
          <cell r="L1846">
            <v>76.77</v>
          </cell>
          <cell r="M1846">
            <v>76.937096774193549</v>
          </cell>
          <cell r="N1846">
            <v>1.3025921583952065E-2</v>
          </cell>
          <cell r="O1846">
            <v>1.299778370715743E-2</v>
          </cell>
          <cell r="P1846">
            <v>6.2949000000000002</v>
          </cell>
          <cell r="Q1846">
            <v>6.3036393548387082</v>
          </cell>
          <cell r="R1846">
            <v>0.15885875867765969</v>
          </cell>
          <cell r="S1846">
            <v>0.15864060087968107</v>
          </cell>
          <cell r="T1846">
            <v>31.511600000000001</v>
          </cell>
          <cell r="U1846">
            <v>31.261848387096776</v>
          </cell>
          <cell r="V1846">
            <v>3.1734345447390802E-2</v>
          </cell>
          <cell r="W1846">
            <v>3.2003394367410169E-2</v>
          </cell>
          <cell r="X1846">
            <v>1.2013758599124453</v>
          </cell>
          <cell r="Y1846">
            <v>1.2027059841308871</v>
          </cell>
          <cell r="Z1846">
            <v>0.83237896928682975</v>
          </cell>
          <cell r="AA1846">
            <v>0.83148188852121874</v>
          </cell>
          <cell r="AB1846">
            <v>51.248600000000003</v>
          </cell>
          <cell r="AC1846">
            <v>51.908983870967738</v>
          </cell>
          <cell r="AD1846">
            <v>1.9512728152573922E-2</v>
          </cell>
          <cell r="AE1846">
            <v>1.9279019176734847E-2</v>
          </cell>
          <cell r="AF1846">
            <v>1139.3839899937461</v>
          </cell>
          <cell r="AG1846">
            <v>1143.2476972820757</v>
          </cell>
          <cell r="AH1846">
            <v>8.7766723842195541E-4</v>
          </cell>
          <cell r="AI1846">
            <v>8.748276818050303E-4</v>
          </cell>
          <cell r="AJ1846">
            <v>1.7767999999999999</v>
          </cell>
          <cell r="AK1846">
            <v>1.7942896774193551</v>
          </cell>
          <cell r="AL1846">
            <v>8.0145</v>
          </cell>
          <cell r="AM1846">
            <v>8.003796451612903</v>
          </cell>
          <cell r="AN1846">
            <v>13.3797</v>
          </cell>
          <cell r="AO1846">
            <v>13.443690322580645</v>
          </cell>
        </row>
        <row r="1847">
          <cell r="B1847">
            <v>40909</v>
          </cell>
          <cell r="C1847" t="str">
            <v>201201</v>
          </cell>
          <cell r="D1847">
            <v>0.77609623593325572</v>
          </cell>
          <cell r="E1847">
            <v>0.77581893421588</v>
          </cell>
          <cell r="F1847">
            <v>1.2885</v>
          </cell>
          <cell r="G1847">
            <v>1.2891561505221627</v>
          </cell>
          <cell r="H1847">
            <v>0.64750064750064751</v>
          </cell>
          <cell r="I1847">
            <v>0.64504296324753807</v>
          </cell>
          <cell r="J1847">
            <v>1.5444</v>
          </cell>
          <cell r="K1847">
            <v>1.5503880159594579</v>
          </cell>
          <cell r="L1847">
            <v>76.87</v>
          </cell>
          <cell r="M1847">
            <v>76.937096774193549</v>
          </cell>
          <cell r="N1847">
            <v>1.3008976193573565E-2</v>
          </cell>
          <cell r="O1847">
            <v>1.299778370715743E-2</v>
          </cell>
          <cell r="P1847">
            <v>6.2937000000000003</v>
          </cell>
          <cell r="Q1847">
            <v>6.3036393548387082</v>
          </cell>
          <cell r="R1847">
            <v>0.15888904777793667</v>
          </cell>
          <cell r="S1847">
            <v>0.15864060087968107</v>
          </cell>
          <cell r="T1847">
            <v>31.378499999999999</v>
          </cell>
          <cell r="U1847">
            <v>31.261848387096776</v>
          </cell>
          <cell r="V1847">
            <v>3.1868954857625448E-2</v>
          </cell>
          <cell r="W1847">
            <v>3.2003394367410169E-2</v>
          </cell>
          <cell r="X1847">
            <v>1.19860302677532</v>
          </cell>
          <cell r="Y1847">
            <v>1.2027059841308871</v>
          </cell>
          <cell r="Z1847">
            <v>0.83430458430458432</v>
          </cell>
          <cell r="AA1847">
            <v>0.83148188852121874</v>
          </cell>
          <cell r="AB1847">
            <v>50.9574</v>
          </cell>
          <cell r="AC1847">
            <v>51.908983870967738</v>
          </cell>
          <cell r="AD1847">
            <v>1.9624235145435206E-2</v>
          </cell>
          <cell r="AE1847">
            <v>1.9279019176734847E-2</v>
          </cell>
          <cell r="AF1847">
            <v>1134.544043461389</v>
          </cell>
          <cell r="AG1847">
            <v>1143.2476972820757</v>
          </cell>
          <cell r="AH1847">
            <v>8.8141135266030961E-4</v>
          </cell>
          <cell r="AI1847">
            <v>8.748276818050303E-4</v>
          </cell>
          <cell r="AJ1847">
            <v>1.7658</v>
          </cell>
          <cell r="AK1847">
            <v>1.7942896774193551</v>
          </cell>
          <cell r="AL1847">
            <v>7.9428000000000001</v>
          </cell>
          <cell r="AM1847">
            <v>8.003796451612903</v>
          </cell>
          <cell r="AN1847">
            <v>13.285399999999999</v>
          </cell>
          <cell r="AO1847">
            <v>13.443690322580645</v>
          </cell>
        </row>
        <row r="1848">
          <cell r="B1848">
            <v>40909</v>
          </cell>
          <cell r="C1848" t="str">
            <v>201201</v>
          </cell>
          <cell r="D1848">
            <v>0.77267810230258072</v>
          </cell>
          <cell r="E1848">
            <v>0.77581893421588</v>
          </cell>
          <cell r="F1848">
            <v>1.2942</v>
          </cell>
          <cell r="G1848">
            <v>1.2891561505221627</v>
          </cell>
          <cell r="H1848">
            <v>0.64528618442279151</v>
          </cell>
          <cell r="I1848">
            <v>0.64504296324753807</v>
          </cell>
          <cell r="J1848">
            <v>1.5497000000000001</v>
          </cell>
          <cell r="K1848">
            <v>1.5503880159594579</v>
          </cell>
          <cell r="L1848">
            <v>77.11</v>
          </cell>
          <cell r="M1848">
            <v>76.937096774193549</v>
          </cell>
          <cell r="N1848">
            <v>1.2968486577616392E-2</v>
          </cell>
          <cell r="O1848">
            <v>1.299778370715743E-2</v>
          </cell>
          <cell r="P1848">
            <v>6.2981999999999996</v>
          </cell>
          <cell r="Q1848">
            <v>6.3036393548387082</v>
          </cell>
          <cell r="R1848">
            <v>0.15877552316534885</v>
          </cell>
          <cell r="S1848">
            <v>0.15864060087968107</v>
          </cell>
          <cell r="T1848">
            <v>31.296600000000002</v>
          </cell>
          <cell r="U1848">
            <v>31.261848387096776</v>
          </cell>
          <cell r="V1848">
            <v>3.1952352651725746E-2</v>
          </cell>
          <cell r="W1848">
            <v>3.2003394367410169E-2</v>
          </cell>
          <cell r="X1848">
            <v>1.1974192551383094</v>
          </cell>
          <cell r="Y1848">
            <v>1.2027059841308871</v>
          </cell>
          <cell r="Z1848">
            <v>0.83512937987997682</v>
          </cell>
          <cell r="AA1848">
            <v>0.83148188852121874</v>
          </cell>
          <cell r="AB1848">
            <v>50.969900000000003</v>
          </cell>
          <cell r="AC1848">
            <v>51.908983870967738</v>
          </cell>
          <cell r="AD1848">
            <v>1.961942244344211E-2</v>
          </cell>
          <cell r="AE1848">
            <v>1.9279019176734847E-2</v>
          </cell>
          <cell r="AF1848">
            <v>1132.0893215886263</v>
          </cell>
          <cell r="AG1848">
            <v>1143.2476972820757</v>
          </cell>
          <cell r="AH1848">
            <v>8.8332252670375035E-4</v>
          </cell>
          <cell r="AI1848">
            <v>8.748276818050303E-4</v>
          </cell>
          <cell r="AJ1848">
            <v>1.7598</v>
          </cell>
          <cell r="AK1848">
            <v>1.7942896774193551</v>
          </cell>
          <cell r="AL1848">
            <v>7.9364999999999997</v>
          </cell>
          <cell r="AM1848">
            <v>8.003796451612903</v>
          </cell>
          <cell r="AN1848">
            <v>13.224399999999999</v>
          </cell>
          <cell r="AO1848">
            <v>13.443690322580645</v>
          </cell>
        </row>
        <row r="1849">
          <cell r="B1849">
            <v>40909</v>
          </cell>
          <cell r="C1849" t="str">
            <v>201201</v>
          </cell>
          <cell r="D1849">
            <v>0.77351485148514854</v>
          </cell>
          <cell r="E1849">
            <v>0.77581893421588</v>
          </cell>
          <cell r="F1849">
            <v>1.2927999999999999</v>
          </cell>
          <cell r="G1849">
            <v>1.2891561505221627</v>
          </cell>
          <cell r="H1849">
            <v>0.64226075786769432</v>
          </cell>
          <cell r="I1849">
            <v>0.64504296324753807</v>
          </cell>
          <cell r="J1849">
            <v>1.5569999999999999</v>
          </cell>
          <cell r="K1849">
            <v>1.5503880159594579</v>
          </cell>
          <cell r="L1849">
            <v>76.97</v>
          </cell>
          <cell r="M1849">
            <v>76.937096774193549</v>
          </cell>
          <cell r="N1849">
            <v>1.2992074834351046E-2</v>
          </cell>
          <cell r="O1849">
            <v>1.299778370715743E-2</v>
          </cell>
          <cell r="P1849">
            <v>6.2805</v>
          </cell>
          <cell r="Q1849">
            <v>6.3036393548387082</v>
          </cell>
          <cell r="R1849">
            <v>0.15922299180001592</v>
          </cell>
          <cell r="S1849">
            <v>0.15864060087968107</v>
          </cell>
          <cell r="T1849">
            <v>30.799800000000001</v>
          </cell>
          <cell r="U1849">
            <v>31.261848387096776</v>
          </cell>
          <cell r="V1849">
            <v>3.2467743297034397E-2</v>
          </cell>
          <cell r="W1849">
            <v>3.2003394367410169E-2</v>
          </cell>
          <cell r="X1849">
            <v>1.2043626237623761</v>
          </cell>
          <cell r="Y1849">
            <v>1.2027059841308871</v>
          </cell>
          <cell r="Z1849">
            <v>0.8303147077713553</v>
          </cell>
          <cell r="AA1849">
            <v>0.83148188852121874</v>
          </cell>
          <cell r="AB1849">
            <v>50.48</v>
          </cell>
          <cell r="AC1849">
            <v>51.908983870967738</v>
          </cell>
          <cell r="AD1849">
            <v>1.9809825673534075E-2</v>
          </cell>
          <cell r="AE1849">
            <v>1.9279019176734847E-2</v>
          </cell>
          <cell r="AF1849">
            <v>1132.8821163366335</v>
          </cell>
          <cell r="AG1849">
            <v>1143.2476972820757</v>
          </cell>
          <cell r="AH1849">
            <v>8.8270437460313139E-4</v>
          </cell>
          <cell r="AI1849">
            <v>8.748276818050303E-4</v>
          </cell>
          <cell r="AJ1849">
            <v>1.7615000000000001</v>
          </cell>
          <cell r="AK1849">
            <v>1.7942896774193551</v>
          </cell>
          <cell r="AL1849">
            <v>7.9036</v>
          </cell>
          <cell r="AM1849">
            <v>8.003796451612903</v>
          </cell>
          <cell r="AN1849">
            <v>13.161</v>
          </cell>
          <cell r="AO1849">
            <v>13.443690322580645</v>
          </cell>
        </row>
        <row r="1850">
          <cell r="B1850">
            <v>40909</v>
          </cell>
          <cell r="C1850" t="str">
            <v>201201</v>
          </cell>
          <cell r="D1850">
            <v>0.7739339060444238</v>
          </cell>
          <cell r="E1850">
            <v>0.77581893421588</v>
          </cell>
          <cell r="F1850">
            <v>1.2921</v>
          </cell>
          <cell r="G1850">
            <v>1.2891561505221627</v>
          </cell>
          <cell r="H1850">
            <v>0.64238453138048435</v>
          </cell>
          <cell r="I1850">
            <v>0.64504296324753807</v>
          </cell>
          <cell r="J1850">
            <v>1.5567</v>
          </cell>
          <cell r="K1850">
            <v>1.5503880159594579</v>
          </cell>
          <cell r="L1850">
            <v>76.97</v>
          </cell>
          <cell r="M1850">
            <v>76.937096774193549</v>
          </cell>
          <cell r="N1850">
            <v>1.2992074834351046E-2</v>
          </cell>
          <cell r="O1850">
            <v>1.299778370715743E-2</v>
          </cell>
          <cell r="P1850">
            <v>6.2805</v>
          </cell>
          <cell r="Q1850">
            <v>6.3036393548387082</v>
          </cell>
          <cell r="R1850">
            <v>0.15922299180001592</v>
          </cell>
          <cell r="S1850">
            <v>0.15864060087968107</v>
          </cell>
          <cell r="T1850">
            <v>30.478000000000002</v>
          </cell>
          <cell r="U1850">
            <v>31.261848387096776</v>
          </cell>
          <cell r="V1850">
            <v>3.2810551873482509E-2</v>
          </cell>
          <cell r="W1850">
            <v>3.2003394367410169E-2</v>
          </cell>
          <cell r="X1850">
            <v>1.2047829115393545</v>
          </cell>
          <cell r="Y1850">
            <v>1.2027059841308871</v>
          </cell>
          <cell r="Z1850">
            <v>0.83002505299672391</v>
          </cell>
          <cell r="AA1850">
            <v>0.83148188852121874</v>
          </cell>
          <cell r="AB1850">
            <v>50.48</v>
          </cell>
          <cell r="AC1850">
            <v>51.908983870967738</v>
          </cell>
          <cell r="AD1850">
            <v>1.9809825673534075E-2</v>
          </cell>
          <cell r="AE1850">
            <v>1.9279019176734847E-2</v>
          </cell>
          <cell r="AF1850">
            <v>1133.1166318396408</v>
          </cell>
          <cell r="AG1850">
            <v>1143.2476972820757</v>
          </cell>
          <cell r="AH1850">
            <v>8.8252168567720787E-4</v>
          </cell>
          <cell r="AI1850">
            <v>8.748276818050303E-4</v>
          </cell>
          <cell r="AJ1850">
            <v>1.7601</v>
          </cell>
          <cell r="AK1850">
            <v>1.7942896774193551</v>
          </cell>
          <cell r="AL1850">
            <v>7.9034000000000004</v>
          </cell>
          <cell r="AM1850">
            <v>8.003796451612903</v>
          </cell>
          <cell r="AN1850">
            <v>13.161799999999999</v>
          </cell>
          <cell r="AO1850">
            <v>13.443690322580645</v>
          </cell>
        </row>
        <row r="1851">
          <cell r="B1851">
            <v>40909</v>
          </cell>
          <cell r="C1851" t="str">
            <v>201201</v>
          </cell>
          <cell r="D1851">
            <v>0.7723200494284832</v>
          </cell>
          <cell r="E1851">
            <v>0.77581893421588</v>
          </cell>
          <cell r="F1851">
            <v>1.2948</v>
          </cell>
          <cell r="G1851">
            <v>1.2891561505221627</v>
          </cell>
          <cell r="H1851">
            <v>0.64287596993911966</v>
          </cell>
          <cell r="I1851">
            <v>0.64504296324753807</v>
          </cell>
          <cell r="J1851">
            <v>1.5555099999999999</v>
          </cell>
          <cell r="K1851">
            <v>1.5503880159594579</v>
          </cell>
          <cell r="L1851">
            <v>76.98</v>
          </cell>
          <cell r="M1851">
            <v>76.937096774193549</v>
          </cell>
          <cell r="N1851">
            <v>1.2990387113535984E-2</v>
          </cell>
          <cell r="O1851">
            <v>1.299778370715743E-2</v>
          </cell>
          <cell r="P1851">
            <v>6.2939600000000002</v>
          </cell>
          <cell r="Q1851">
            <v>6.3036393548387082</v>
          </cell>
          <cell r="R1851">
            <v>0.15888248415941633</v>
          </cell>
          <cell r="S1851">
            <v>0.15864060087968107</v>
          </cell>
          <cell r="T1851">
            <v>31.0655</v>
          </cell>
          <cell r="U1851">
            <v>31.261848387096776</v>
          </cell>
          <cell r="V1851">
            <v>3.2190050055527837E-2</v>
          </cell>
          <cell r="W1851">
            <v>3.2003394367410169E-2</v>
          </cell>
          <cell r="X1851">
            <v>1.2013515600864999</v>
          </cell>
          <cell r="Y1851">
            <v>1.2027059841308871</v>
          </cell>
          <cell r="Z1851">
            <v>0.8323958058771721</v>
          </cell>
          <cell r="AA1851">
            <v>0.83148188852121874</v>
          </cell>
          <cell r="AB1851">
            <v>50.741500000000002</v>
          </cell>
          <cell r="AC1851">
            <v>51.908983870967738</v>
          </cell>
          <cell r="AD1851">
            <v>1.9707734300326161E-2</v>
          </cell>
          <cell r="AE1851">
            <v>1.9279019176734847E-2</v>
          </cell>
          <cell r="AF1851">
            <v>1132.1207908557305</v>
          </cell>
          <cell r="AG1851">
            <v>1143.2476972820757</v>
          </cell>
          <cell r="AH1851">
            <v>8.8329797321727035E-4</v>
          </cell>
          <cell r="AI1851">
            <v>8.748276818050303E-4</v>
          </cell>
          <cell r="AJ1851">
            <v>1.7550699999999999</v>
          </cell>
          <cell r="AK1851">
            <v>1.7942896774193551</v>
          </cell>
          <cell r="AL1851">
            <v>7.9363299999999999</v>
          </cell>
          <cell r="AM1851">
            <v>8.003796451612903</v>
          </cell>
          <cell r="AN1851">
            <v>13.151400000000001</v>
          </cell>
          <cell r="AO1851">
            <v>13.443690322580645</v>
          </cell>
        </row>
        <row r="1852">
          <cell r="B1852">
            <v>40909</v>
          </cell>
          <cell r="C1852" t="str">
            <v>201201</v>
          </cell>
          <cell r="D1852">
            <v>0.76875768757687579</v>
          </cell>
          <cell r="E1852">
            <v>0.77581893421588</v>
          </cell>
          <cell r="F1852">
            <v>1.3008</v>
          </cell>
          <cell r="G1852">
            <v>1.2891561505221627</v>
          </cell>
          <cell r="H1852">
            <v>0.64221951062873295</v>
          </cell>
          <cell r="I1852">
            <v>0.64504296324753807</v>
          </cell>
          <cell r="J1852">
            <v>1.5570999999999999</v>
          </cell>
          <cell r="K1852">
            <v>1.5503880159594579</v>
          </cell>
          <cell r="L1852">
            <v>77.3</v>
          </cell>
          <cell r="M1852">
            <v>76.937096774193549</v>
          </cell>
          <cell r="N1852">
            <v>1.2936610608020699E-2</v>
          </cell>
          <cell r="O1852">
            <v>1.299778370715743E-2</v>
          </cell>
          <cell r="P1852">
            <v>6.2946</v>
          </cell>
          <cell r="Q1852">
            <v>6.3036393548387082</v>
          </cell>
          <cell r="R1852">
            <v>0.15886632987004734</v>
          </cell>
          <cell r="S1852">
            <v>0.15864060087968107</v>
          </cell>
          <cell r="T1852">
            <v>30.851900000000001</v>
          </cell>
          <cell r="U1852">
            <v>31.261848387096776</v>
          </cell>
          <cell r="V1852">
            <v>3.2412914601693897E-2</v>
          </cell>
          <cell r="W1852">
            <v>3.2003394367410169E-2</v>
          </cell>
          <cell r="X1852">
            <v>1.1970325953259533</v>
          </cell>
          <cell r="Y1852">
            <v>1.2027059841308871</v>
          </cell>
          <cell r="Z1852">
            <v>0.83539913942585575</v>
          </cell>
          <cell r="AA1852">
            <v>0.83148188852121874</v>
          </cell>
          <cell r="AB1852">
            <v>50.694899999999997</v>
          </cell>
          <cell r="AC1852">
            <v>51.908983870967738</v>
          </cell>
          <cell r="AD1852">
            <v>1.9725850134826188E-2</v>
          </cell>
          <cell r="AE1852">
            <v>1.9279019176734847E-2</v>
          </cell>
          <cell r="AF1852">
            <v>1127.4138991389914</v>
          </cell>
          <cell r="AG1852">
            <v>1143.2476972820757</v>
          </cell>
          <cell r="AH1852">
            <v>8.8698569421904615E-4</v>
          </cell>
          <cell r="AI1852">
            <v>8.748276818050303E-4</v>
          </cell>
          <cell r="AJ1852">
            <v>1.7524999999999999</v>
          </cell>
          <cell r="AK1852">
            <v>1.7942896774193551</v>
          </cell>
          <cell r="AL1852">
            <v>7.9546999999999999</v>
          </cell>
          <cell r="AM1852">
            <v>8.003796451612903</v>
          </cell>
          <cell r="AN1852">
            <v>13.166499999999999</v>
          </cell>
          <cell r="AO1852">
            <v>13.443690322580645</v>
          </cell>
        </row>
        <row r="1853">
          <cell r="B1853">
            <v>40909</v>
          </cell>
          <cell r="C1853" t="str">
            <v>201201</v>
          </cell>
          <cell r="D1853">
            <v>0.76834421820975796</v>
          </cell>
          <cell r="E1853">
            <v>0.77581893421588</v>
          </cell>
          <cell r="F1853">
            <v>1.3015000000000001</v>
          </cell>
          <cell r="G1853">
            <v>1.2891561505221627</v>
          </cell>
          <cell r="H1853">
            <v>0.64098455227229023</v>
          </cell>
          <cell r="I1853">
            <v>0.64504296324753807</v>
          </cell>
          <cell r="J1853">
            <v>1.5601</v>
          </cell>
          <cell r="K1853">
            <v>1.5503880159594579</v>
          </cell>
          <cell r="L1853">
            <v>77.930000000000007</v>
          </cell>
          <cell r="M1853">
            <v>76.937096774193549</v>
          </cell>
          <cell r="N1853">
            <v>1.2832028743744384E-2</v>
          </cell>
          <cell r="O1853">
            <v>1.299778370715743E-2</v>
          </cell>
          <cell r="P1853">
            <v>6.2953000000000001</v>
          </cell>
          <cell r="Q1853">
            <v>6.3036393548387082</v>
          </cell>
          <cell r="R1853">
            <v>0.15884866487697172</v>
          </cell>
          <cell r="S1853">
            <v>0.15864060087968107</v>
          </cell>
          <cell r="T1853">
            <v>30.7105</v>
          </cell>
          <cell r="U1853">
            <v>31.261848387096776</v>
          </cell>
          <cell r="V1853">
            <v>3.2562153009556991E-2</v>
          </cell>
          <cell r="W1853">
            <v>3.2003394367410169E-2</v>
          </cell>
          <cell r="X1853">
            <v>1.1986938148290434</v>
          </cell>
          <cell r="Y1853">
            <v>1.2027059841308871</v>
          </cell>
          <cell r="Z1853">
            <v>0.83424139478238579</v>
          </cell>
          <cell r="AA1853">
            <v>0.83148188852121874</v>
          </cell>
          <cell r="AB1853">
            <v>50.683999999999997</v>
          </cell>
          <cell r="AC1853">
            <v>51.908983870967738</v>
          </cell>
          <cell r="AD1853">
            <v>1.9730092336832136E-2</v>
          </cell>
          <cell r="AE1853">
            <v>1.9279019176734847E-2</v>
          </cell>
          <cell r="AF1853">
            <v>1127.3684210526314</v>
          </cell>
          <cell r="AG1853">
            <v>1143.2476972820757</v>
          </cell>
          <cell r="AH1853">
            <v>8.8702147525676948E-4</v>
          </cell>
          <cell r="AI1853">
            <v>8.748276818050303E-4</v>
          </cell>
          <cell r="AJ1853">
            <v>1.7574000000000001</v>
          </cell>
          <cell r="AK1853">
            <v>1.7942896774193551</v>
          </cell>
          <cell r="AL1853">
            <v>7.9541000000000004</v>
          </cell>
          <cell r="AM1853">
            <v>8.003796451612903</v>
          </cell>
          <cell r="AN1853">
            <v>13.107900000000001</v>
          </cell>
          <cell r="AO1853">
            <v>13.443690322580645</v>
          </cell>
        </row>
        <row r="1854">
          <cell r="B1854">
            <v>40909</v>
          </cell>
          <cell r="C1854" t="str">
            <v>201201</v>
          </cell>
          <cell r="D1854">
            <v>0.76190476190476186</v>
          </cell>
          <cell r="E1854">
            <v>0.77581893421588</v>
          </cell>
          <cell r="F1854">
            <v>1.3125</v>
          </cell>
          <cell r="G1854">
            <v>1.2891561505221627</v>
          </cell>
          <cell r="H1854">
            <v>0.63787714486189961</v>
          </cell>
          <cell r="I1854">
            <v>0.64504296324753807</v>
          </cell>
          <cell r="J1854">
            <v>1.5677000000000001</v>
          </cell>
          <cell r="K1854">
            <v>1.5503880159594579</v>
          </cell>
          <cell r="L1854">
            <v>77.61</v>
          </cell>
          <cell r="M1854">
            <v>76.937096774193549</v>
          </cell>
          <cell r="N1854">
            <v>1.2884937508053087E-2</v>
          </cell>
          <cell r="O1854">
            <v>1.299778370715743E-2</v>
          </cell>
          <cell r="P1854">
            <v>6.2881</v>
          </cell>
          <cell r="Q1854">
            <v>6.3036393548387082</v>
          </cell>
          <cell r="R1854">
            <v>0.15903054976861056</v>
          </cell>
          <cell r="S1854">
            <v>0.15864060087968107</v>
          </cell>
          <cell r="T1854">
            <v>30.339500000000001</v>
          </cell>
          <cell r="U1854">
            <v>31.261848387096776</v>
          </cell>
          <cell r="V1854">
            <v>3.2960332240148979E-2</v>
          </cell>
          <cell r="W1854">
            <v>3.2003394367410169E-2</v>
          </cell>
          <cell r="X1854">
            <v>1.1944380952380953</v>
          </cell>
          <cell r="Y1854">
            <v>1.2027059841308871</v>
          </cell>
          <cell r="Z1854">
            <v>0.8372137526312432</v>
          </cell>
          <cell r="AA1854">
            <v>0.83148188852121874</v>
          </cell>
          <cell r="AB1854">
            <v>50.2577</v>
          </cell>
          <cell r="AC1854">
            <v>51.908983870967738</v>
          </cell>
          <cell r="AD1854">
            <v>1.9897448550172413E-2</v>
          </cell>
          <cell r="AE1854">
            <v>1.9279019176734847E-2</v>
          </cell>
          <cell r="AF1854">
            <v>1119.9238095238095</v>
          </cell>
          <cell r="AG1854">
            <v>1143.2476972820757</v>
          </cell>
          <cell r="AH1854">
            <v>8.9291788557044696E-4</v>
          </cell>
          <cell r="AI1854">
            <v>8.748276818050303E-4</v>
          </cell>
          <cell r="AJ1854">
            <v>1.7484999999999999</v>
          </cell>
          <cell r="AK1854">
            <v>1.7942896774193551</v>
          </cell>
          <cell r="AL1854">
            <v>7.8433000000000002</v>
          </cell>
          <cell r="AM1854">
            <v>8.003796451612903</v>
          </cell>
          <cell r="AN1854">
            <v>12.955299999999999</v>
          </cell>
          <cell r="AO1854">
            <v>13.443690322580645</v>
          </cell>
        </row>
        <row r="1855">
          <cell r="B1855">
            <v>40909</v>
          </cell>
          <cell r="C1855" t="str">
            <v>201201</v>
          </cell>
          <cell r="D1855">
            <v>0.76167263310229261</v>
          </cell>
          <cell r="E1855">
            <v>0.77581893421588</v>
          </cell>
          <cell r="F1855">
            <v>1.3129</v>
          </cell>
          <cell r="G1855">
            <v>1.2891561505221627</v>
          </cell>
          <cell r="H1855">
            <v>0.63718618580349184</v>
          </cell>
          <cell r="I1855">
            <v>0.64504296324753807</v>
          </cell>
          <cell r="J1855">
            <v>1.5693999999999999</v>
          </cell>
          <cell r="K1855">
            <v>1.5503880159594579</v>
          </cell>
          <cell r="L1855">
            <v>77.05</v>
          </cell>
          <cell r="M1855">
            <v>76.937096774193549</v>
          </cell>
          <cell r="N1855">
            <v>1.2978585334198572E-2</v>
          </cell>
          <cell r="O1855">
            <v>1.299778370715743E-2</v>
          </cell>
          <cell r="P1855">
            <v>6.2839999999999998</v>
          </cell>
          <cell r="Q1855">
            <v>6.3036393548387082</v>
          </cell>
          <cell r="R1855">
            <v>0.15913430935709741</v>
          </cell>
          <cell r="S1855">
            <v>0.15864060087968107</v>
          </cell>
          <cell r="T1855">
            <v>30.339500000000001</v>
          </cell>
          <cell r="U1855">
            <v>31.261848387096776</v>
          </cell>
          <cell r="V1855">
            <v>3.2960332240148979E-2</v>
          </cell>
          <cell r="W1855">
            <v>3.2003394367410169E-2</v>
          </cell>
          <cell r="X1855">
            <v>1.1953690303907381</v>
          </cell>
          <cell r="Y1855">
            <v>1.2027059841308871</v>
          </cell>
          <cell r="Z1855">
            <v>0.83656174334140432</v>
          </cell>
          <cell r="AA1855">
            <v>0.83148188852121874</v>
          </cell>
          <cell r="AB1855">
            <v>50.070500000000003</v>
          </cell>
          <cell r="AC1855">
            <v>51.908983870967738</v>
          </cell>
          <cell r="AD1855">
            <v>1.9971839706014519E-2</v>
          </cell>
          <cell r="AE1855">
            <v>1.9279019176734847E-2</v>
          </cell>
          <cell r="AF1855">
            <v>1121.7914540330564</v>
          </cell>
          <cell r="AG1855">
            <v>1143.2476972820757</v>
          </cell>
          <cell r="AH1855">
            <v>8.9143128734383496E-4</v>
          </cell>
          <cell r="AI1855">
            <v>8.748276818050303E-4</v>
          </cell>
          <cell r="AJ1855">
            <v>1.74</v>
          </cell>
          <cell r="AK1855">
            <v>1.7942896774193551</v>
          </cell>
          <cell r="AL1855">
            <v>7.7872000000000003</v>
          </cell>
          <cell r="AM1855">
            <v>8.003796451612903</v>
          </cell>
          <cell r="AN1855">
            <v>12.967499999999999</v>
          </cell>
          <cell r="AO1855">
            <v>13.443690322580645</v>
          </cell>
        </row>
        <row r="1856">
          <cell r="B1856">
            <v>40909</v>
          </cell>
          <cell r="C1856" t="str">
            <v>201201</v>
          </cell>
          <cell r="D1856">
            <v>0.75671585319712453</v>
          </cell>
          <cell r="E1856">
            <v>0.77581893421588</v>
          </cell>
          <cell r="F1856">
            <v>1.3214999999999999</v>
          </cell>
          <cell r="G1856">
            <v>1.2891561505221627</v>
          </cell>
          <cell r="H1856">
            <v>0.63601093938815745</v>
          </cell>
          <cell r="I1856">
            <v>0.64504296324753807</v>
          </cell>
          <cell r="J1856">
            <v>1.5723</v>
          </cell>
          <cell r="K1856">
            <v>1.5503880159594579</v>
          </cell>
          <cell r="L1856">
            <v>76.650000000000006</v>
          </cell>
          <cell r="M1856">
            <v>76.937096774193549</v>
          </cell>
          <cell r="N1856">
            <v>1.3046314416177429E-2</v>
          </cell>
          <cell r="O1856">
            <v>1.299778370715743E-2</v>
          </cell>
          <cell r="P1856">
            <v>6.2634999999999996</v>
          </cell>
          <cell r="Q1856">
            <v>6.3036393548387082</v>
          </cell>
          <cell r="R1856">
            <v>0.15965514488704399</v>
          </cell>
          <cell r="S1856">
            <v>0.15864060087968107</v>
          </cell>
          <cell r="T1856">
            <v>29.824200000000001</v>
          </cell>
          <cell r="U1856">
            <v>31.261848387096776</v>
          </cell>
          <cell r="V1856">
            <v>3.3529818067207166E-2</v>
          </cell>
          <cell r="W1856">
            <v>3.2003394367410169E-2</v>
          </cell>
          <cell r="X1856">
            <v>1.189784335981839</v>
          </cell>
          <cell r="Y1856">
            <v>1.2027059841308871</v>
          </cell>
          <cell r="Z1856">
            <v>0.84048845640144998</v>
          </cell>
          <cell r="AA1856">
            <v>0.83148188852121874</v>
          </cell>
          <cell r="AB1856">
            <v>49.51</v>
          </cell>
          <cell r="AC1856">
            <v>51.908983870967738</v>
          </cell>
          <cell r="AD1856">
            <v>2.0197939810139367E-2</v>
          </cell>
          <cell r="AE1856">
            <v>1.9279019176734847E-2</v>
          </cell>
          <cell r="AF1856">
            <v>1118.4487325009459</v>
          </cell>
          <cell r="AG1856">
            <v>1143.2476972820757</v>
          </cell>
          <cell r="AH1856">
            <v>8.9409551903547294E-4</v>
          </cell>
          <cell r="AI1856">
            <v>8.748276818050303E-4</v>
          </cell>
          <cell r="AJ1856">
            <v>1.7370000000000001</v>
          </cell>
          <cell r="AK1856">
            <v>1.7942896774193551</v>
          </cell>
          <cell r="AL1856">
            <v>7.7073999999999998</v>
          </cell>
          <cell r="AM1856">
            <v>8.003796451612903</v>
          </cell>
          <cell r="AN1856">
            <v>12.8942</v>
          </cell>
          <cell r="AO1856">
            <v>13.443690322580645</v>
          </cell>
        </row>
        <row r="1857">
          <cell r="B1857">
            <v>40909</v>
          </cell>
          <cell r="C1857" t="str">
            <v>201201</v>
          </cell>
          <cell r="D1857">
            <v>0.76103500761035003</v>
          </cell>
          <cell r="E1857">
            <v>0.77581893421588</v>
          </cell>
          <cell r="F1857">
            <v>1.3140000000000001</v>
          </cell>
          <cell r="G1857">
            <v>1.2891561505221627</v>
          </cell>
          <cell r="H1857">
            <v>0.63605139295255053</v>
          </cell>
          <cell r="I1857">
            <v>0.64504296324753807</v>
          </cell>
          <cell r="J1857">
            <v>1.5722</v>
          </cell>
          <cell r="K1857">
            <v>1.5503880159594579</v>
          </cell>
          <cell r="L1857">
            <v>76.650000000000006</v>
          </cell>
          <cell r="M1857">
            <v>76.937096774193549</v>
          </cell>
          <cell r="N1857">
            <v>1.3046314416177429E-2</v>
          </cell>
          <cell r="O1857">
            <v>1.299778370715743E-2</v>
          </cell>
          <cell r="P1857">
            <v>6.2634999999999996</v>
          </cell>
          <cell r="Q1857">
            <v>6.3036393548387082</v>
          </cell>
          <cell r="R1857">
            <v>0.15965514488704399</v>
          </cell>
          <cell r="S1857">
            <v>0.15864060087968107</v>
          </cell>
          <cell r="T1857">
            <v>29.353000000000002</v>
          </cell>
          <cell r="U1857">
            <v>31.261848387096776</v>
          </cell>
          <cell r="V1857">
            <v>3.4068067999863727E-2</v>
          </cell>
          <cell r="W1857">
            <v>3.2003394367410169E-2</v>
          </cell>
          <cell r="X1857">
            <v>1.1964992389649924</v>
          </cell>
          <cell r="Y1857">
            <v>1.2027059841308871</v>
          </cell>
          <cell r="Z1857">
            <v>0.83577153033965146</v>
          </cell>
          <cell r="AA1857">
            <v>0.83148188852121874</v>
          </cell>
          <cell r="AB1857">
            <v>49.51</v>
          </cell>
          <cell r="AC1857">
            <v>51.908983870967738</v>
          </cell>
          <cell r="AD1857">
            <v>2.0197939810139367E-2</v>
          </cell>
          <cell r="AE1857">
            <v>1.9279019176734847E-2</v>
          </cell>
          <cell r="AF1857">
            <v>1124.9847792998478</v>
          </cell>
          <cell r="AG1857">
            <v>1143.2476972820757</v>
          </cell>
          <cell r="AH1857">
            <v>8.889009152838192E-4</v>
          </cell>
          <cell r="AI1857">
            <v>8.748276818050303E-4</v>
          </cell>
          <cell r="AJ1857">
            <v>1.738</v>
          </cell>
          <cell r="AK1857">
            <v>1.7942896774193551</v>
          </cell>
          <cell r="AL1857">
            <v>7.7103999999999999</v>
          </cell>
          <cell r="AM1857">
            <v>8.003796451612903</v>
          </cell>
          <cell r="AN1857">
            <v>12.8948</v>
          </cell>
          <cell r="AO1857">
            <v>13.443690322580645</v>
          </cell>
        </row>
        <row r="1858">
          <cell r="B1858">
            <v>40909</v>
          </cell>
          <cell r="C1858" t="str">
            <v>201201</v>
          </cell>
          <cell r="D1858">
            <v>0.76036953959624376</v>
          </cell>
          <cell r="E1858">
            <v>0.77581893421588</v>
          </cell>
          <cell r="F1858">
            <v>1.31515</v>
          </cell>
          <cell r="G1858">
            <v>1.2891561505221627</v>
          </cell>
          <cell r="H1858">
            <v>0.63716994596798859</v>
          </cell>
          <cell r="I1858">
            <v>0.64504296324753807</v>
          </cell>
          <cell r="J1858">
            <v>1.5694399999999999</v>
          </cell>
          <cell r="K1858">
            <v>1.5503880159594579</v>
          </cell>
          <cell r="L1858">
            <v>76.59</v>
          </cell>
          <cell r="M1858">
            <v>76.937096774193549</v>
          </cell>
          <cell r="N1858">
            <v>1.305653479566523E-2</v>
          </cell>
          <cell r="O1858">
            <v>1.299778370715743E-2</v>
          </cell>
          <cell r="P1858">
            <v>6.3872900000000001</v>
          </cell>
          <cell r="Q1858">
            <v>6.3036393548387082</v>
          </cell>
          <cell r="R1858">
            <v>0.15656092020246457</v>
          </cell>
          <cell r="S1858">
            <v>0.15864060087968107</v>
          </cell>
          <cell r="T1858">
            <v>30.267399999999999</v>
          </cell>
          <cell r="U1858">
            <v>31.261848387096776</v>
          </cell>
          <cell r="V1858">
            <v>3.3038847076392423E-2</v>
          </cell>
          <cell r="W1858">
            <v>3.2003394367410169E-2</v>
          </cell>
          <cell r="X1858">
            <v>1.1933543702239287</v>
          </cell>
          <cell r="Y1858">
            <v>1.2027059841308871</v>
          </cell>
          <cell r="Z1858">
            <v>0.83797405443980033</v>
          </cell>
          <cell r="AA1858">
            <v>0.83148188852121874</v>
          </cell>
          <cell r="AB1858">
            <v>50.048499999999997</v>
          </cell>
          <cell r="AC1858">
            <v>51.908983870967738</v>
          </cell>
          <cell r="AD1858">
            <v>1.9980618799764229E-2</v>
          </cell>
          <cell r="AE1858">
            <v>1.9279019176734847E-2</v>
          </cell>
          <cell r="AF1858">
            <v>1124.7310192753678</v>
          </cell>
          <cell r="AG1858">
            <v>1143.2476972820757</v>
          </cell>
          <cell r="AH1858">
            <v>8.8910146769515756E-4</v>
          </cell>
          <cell r="AI1858">
            <v>8.748276818050303E-4</v>
          </cell>
          <cell r="AJ1858">
            <v>1.7436199999999999</v>
          </cell>
          <cell r="AK1858">
            <v>1.7942896774193551</v>
          </cell>
          <cell r="AL1858">
            <v>7.8104899999999997</v>
          </cell>
          <cell r="AM1858">
            <v>8.003796451612903</v>
          </cell>
          <cell r="AN1858">
            <v>12.9665</v>
          </cell>
          <cell r="AO1858">
            <v>13.443690322580645</v>
          </cell>
        </row>
        <row r="1859">
          <cell r="B1859">
            <v>40940</v>
          </cell>
          <cell r="C1859" t="str">
            <v>201202</v>
          </cell>
          <cell r="D1859">
            <v>0.76051410753669479</v>
          </cell>
          <cell r="E1859">
            <v>0.75647067204633467</v>
          </cell>
          <cell r="F1859">
            <v>1.3149</v>
          </cell>
          <cell r="G1859">
            <v>1.3220210344827585</v>
          </cell>
          <cell r="H1859">
            <v>0.63512226103524927</v>
          </cell>
          <cell r="I1859">
            <v>0.6330519837317703</v>
          </cell>
          <cell r="J1859">
            <v>1.5745</v>
          </cell>
          <cell r="K1859">
            <v>1.5796668965517242</v>
          </cell>
          <cell r="L1859">
            <v>76.290000000000006</v>
          </cell>
          <cell r="M1859">
            <v>78.369310344827582</v>
          </cell>
          <cell r="N1859">
            <v>1.310787783457858E-2</v>
          </cell>
          <cell r="O1859">
            <v>1.2765768006223368E-2</v>
          </cell>
          <cell r="P1859">
            <v>6.2919999999999998</v>
          </cell>
          <cell r="Q1859">
            <v>6.284824137931035</v>
          </cell>
          <cell r="R1859">
            <v>0.15893197711379531</v>
          </cell>
          <cell r="S1859">
            <v>0.15911383992045625</v>
          </cell>
          <cell r="T1859">
            <v>30.24</v>
          </cell>
          <cell r="U1859">
            <v>29.773310344827589</v>
          </cell>
          <cell r="V1859">
            <v>3.3068783068783074E-2</v>
          </cell>
          <cell r="W1859">
            <v>3.3591738215994205E-2</v>
          </cell>
          <cell r="X1859">
            <v>1.197429462316526</v>
          </cell>
          <cell r="Y1859">
            <v>1.1949560088419255</v>
          </cell>
          <cell r="Z1859">
            <v>0.83512226103524922</v>
          </cell>
          <cell r="AA1859">
            <v>0.83689699303628706</v>
          </cell>
          <cell r="AB1859">
            <v>50.092500000000001</v>
          </cell>
          <cell r="AC1859">
            <v>49.75614827586206</v>
          </cell>
          <cell r="AD1859">
            <v>1.9963068323601337E-2</v>
          </cell>
          <cell r="AE1859">
            <v>2.012248530686734E-2</v>
          </cell>
          <cell r="AF1859">
            <v>1122.366719902654</v>
          </cell>
          <cell r="AG1859">
            <v>1121.790976086349</v>
          </cell>
          <cell r="AH1859">
            <v>8.9097438677327562E-4</v>
          </cell>
          <cell r="AI1859">
            <v>8.9144304691690407E-4</v>
          </cell>
          <cell r="AJ1859">
            <v>1.7450000000000001</v>
          </cell>
          <cell r="AK1859">
            <v>1.7172396551724138</v>
          </cell>
          <cell r="AL1859">
            <v>7.8041</v>
          </cell>
          <cell r="AM1859">
            <v>7.6459879310344823</v>
          </cell>
          <cell r="AN1859">
            <v>12.9526</v>
          </cell>
          <cell r="AO1859">
            <v>12.776299999999999</v>
          </cell>
        </row>
        <row r="1860">
          <cell r="B1860">
            <v>40940</v>
          </cell>
          <cell r="C1860" t="str">
            <v>201202</v>
          </cell>
          <cell r="D1860">
            <v>0.76242756938090872</v>
          </cell>
          <cell r="E1860">
            <v>0.75647067204633467</v>
          </cell>
          <cell r="F1860">
            <v>1.3116000000000001</v>
          </cell>
          <cell r="G1860">
            <v>1.3220210344827585</v>
          </cell>
          <cell r="H1860">
            <v>0.63347269732674527</v>
          </cell>
          <cell r="I1860">
            <v>0.6330519837317703</v>
          </cell>
          <cell r="J1860">
            <v>1.5786</v>
          </cell>
          <cell r="K1860">
            <v>1.5796668965517242</v>
          </cell>
          <cell r="L1860">
            <v>76.180000000000007</v>
          </cell>
          <cell r="M1860">
            <v>78.369310344827582</v>
          </cell>
          <cell r="N1860">
            <v>1.3126804935678655E-2</v>
          </cell>
          <cell r="O1860">
            <v>1.2765768006223368E-2</v>
          </cell>
          <cell r="P1860">
            <v>6.2911000000000001</v>
          </cell>
          <cell r="Q1860">
            <v>6.284824137931035</v>
          </cell>
          <cell r="R1860">
            <v>0.15895471380203779</v>
          </cell>
          <cell r="S1860">
            <v>0.15911383992045625</v>
          </cell>
          <cell r="T1860">
            <v>30.164999999999999</v>
          </cell>
          <cell r="U1860">
            <v>29.773310344827589</v>
          </cell>
          <cell r="V1860">
            <v>3.3151002817835243E-2</v>
          </cell>
          <cell r="W1860">
            <v>3.3591738215994205E-2</v>
          </cell>
          <cell r="X1860">
            <v>1.2035681610247027</v>
          </cell>
          <cell r="Y1860">
            <v>1.1949560088419255</v>
          </cell>
          <cell r="Z1860">
            <v>0.83086278981375905</v>
          </cell>
          <cell r="AA1860">
            <v>0.83689699303628706</v>
          </cell>
          <cell r="AB1860">
            <v>49.894399999999997</v>
          </cell>
          <cell r="AC1860">
            <v>49.75614827586206</v>
          </cell>
          <cell r="AD1860">
            <v>2.0042329399692152E-2</v>
          </cell>
          <cell r="AE1860">
            <v>2.012248530686734E-2</v>
          </cell>
          <cell r="AF1860">
            <v>1123.7038731320522</v>
          </cell>
          <cell r="AG1860">
            <v>1121.790976086349</v>
          </cell>
          <cell r="AH1860">
            <v>8.8991417037011928E-4</v>
          </cell>
          <cell r="AI1860">
            <v>8.9144304691690407E-4</v>
          </cell>
          <cell r="AJ1860">
            <v>1.7388999999999999</v>
          </cell>
          <cell r="AK1860">
            <v>1.7172396551724138</v>
          </cell>
          <cell r="AL1860">
            <v>7.7553000000000001</v>
          </cell>
          <cell r="AM1860">
            <v>7.6459879310344823</v>
          </cell>
          <cell r="AN1860">
            <v>12.972</v>
          </cell>
          <cell r="AO1860">
            <v>12.776299999999999</v>
          </cell>
        </row>
        <row r="1861">
          <cell r="B1861">
            <v>40940</v>
          </cell>
          <cell r="C1861" t="str">
            <v>201202</v>
          </cell>
          <cell r="D1861">
            <v>0.7601672367920943</v>
          </cell>
          <cell r="E1861">
            <v>0.75647067204633467</v>
          </cell>
          <cell r="F1861">
            <v>1.3154999999999999</v>
          </cell>
          <cell r="G1861">
            <v>1.3220210344827585</v>
          </cell>
          <cell r="H1861">
            <v>0.63171193935565384</v>
          </cell>
          <cell r="I1861">
            <v>0.6330519837317703</v>
          </cell>
          <cell r="J1861">
            <v>1.583</v>
          </cell>
          <cell r="K1861">
            <v>1.5796668965517242</v>
          </cell>
          <cell r="L1861">
            <v>76.14</v>
          </cell>
          <cell r="M1861">
            <v>78.369310344827582</v>
          </cell>
          <cell r="N1861">
            <v>1.3133701076963489E-2</v>
          </cell>
          <cell r="O1861">
            <v>1.2765768006223368E-2</v>
          </cell>
          <cell r="P1861">
            <v>6.2878999999999996</v>
          </cell>
          <cell r="Q1861">
            <v>6.284824137931035</v>
          </cell>
          <cell r="R1861">
            <v>0.15903560807264747</v>
          </cell>
          <cell r="S1861">
            <v>0.15911383992045625</v>
          </cell>
          <cell r="T1861">
            <v>30.161899999999999</v>
          </cell>
          <cell r="U1861">
            <v>29.773310344827589</v>
          </cell>
          <cell r="V1861">
            <v>3.3154410033850654E-2</v>
          </cell>
          <cell r="W1861">
            <v>3.3591738215994205E-2</v>
          </cell>
          <cell r="X1861">
            <v>1.2033447358418854</v>
          </cell>
          <cell r="Y1861">
            <v>1.1949560088419255</v>
          </cell>
          <cell r="Z1861">
            <v>0.83101705622236244</v>
          </cell>
          <cell r="AA1861">
            <v>0.83689699303628706</v>
          </cell>
          <cell r="AB1861">
            <v>49.550199999999997</v>
          </cell>
          <cell r="AC1861">
            <v>49.75614827586206</v>
          </cell>
          <cell r="AD1861">
            <v>2.0181553253064571E-2</v>
          </cell>
          <cell r="AE1861">
            <v>2.012248530686734E-2</v>
          </cell>
          <cell r="AF1861">
            <v>1119.9771949828962</v>
          </cell>
          <cell r="AG1861">
            <v>1121.790976086349</v>
          </cell>
          <cell r="AH1861">
            <v>8.9287532324733765E-4</v>
          </cell>
          <cell r="AI1861">
            <v>8.9144304691690407E-4</v>
          </cell>
          <cell r="AJ1861">
            <v>1.7283999999999999</v>
          </cell>
          <cell r="AK1861">
            <v>1.7172396551724138</v>
          </cell>
          <cell r="AL1861">
            <v>7.6684000000000001</v>
          </cell>
          <cell r="AM1861">
            <v>7.6459879310344823</v>
          </cell>
          <cell r="AN1861">
            <v>12.8544</v>
          </cell>
          <cell r="AO1861">
            <v>12.776299999999999</v>
          </cell>
        </row>
        <row r="1862">
          <cell r="B1862">
            <v>40940</v>
          </cell>
          <cell r="C1862" t="str">
            <v>201202</v>
          </cell>
          <cell r="D1862">
            <v>0.76109292944668538</v>
          </cell>
          <cell r="E1862">
            <v>0.75647067204633467</v>
          </cell>
          <cell r="F1862">
            <v>1.3139000000000001</v>
          </cell>
          <cell r="G1862">
            <v>1.3220210344827585</v>
          </cell>
          <cell r="H1862">
            <v>0.63251106894370657</v>
          </cell>
          <cell r="I1862">
            <v>0.6330519837317703</v>
          </cell>
          <cell r="J1862">
            <v>1.581</v>
          </cell>
          <cell r="K1862">
            <v>1.5796668965517242</v>
          </cell>
          <cell r="L1862">
            <v>76.319999999999993</v>
          </cell>
          <cell r="M1862">
            <v>78.369310344827582</v>
          </cell>
          <cell r="N1862">
            <v>1.3102725366876311E-2</v>
          </cell>
          <cell r="O1862">
            <v>1.2765768006223368E-2</v>
          </cell>
          <cell r="P1862">
            <v>6.2888000000000002</v>
          </cell>
          <cell r="Q1862">
            <v>6.284824137931035</v>
          </cell>
          <cell r="R1862">
            <v>0.15901284823813763</v>
          </cell>
          <cell r="S1862">
            <v>0.15911383992045625</v>
          </cell>
          <cell r="T1862">
            <v>30.170200000000001</v>
          </cell>
          <cell r="U1862">
            <v>29.773310344827589</v>
          </cell>
          <cell r="V1862">
            <v>3.3145289060065891E-2</v>
          </cell>
          <cell r="W1862">
            <v>3.3591738215994205E-2</v>
          </cell>
          <cell r="X1862">
            <v>1.2032879214552097</v>
          </cell>
          <cell r="Y1862">
            <v>1.1949560088419255</v>
          </cell>
          <cell r="Z1862">
            <v>0.83105629348513599</v>
          </cell>
          <cell r="AA1862">
            <v>0.83689699303628706</v>
          </cell>
          <cell r="AB1862">
            <v>49.266100000000002</v>
          </cell>
          <cell r="AC1862">
            <v>49.75614827586206</v>
          </cell>
          <cell r="AD1862">
            <v>2.0297933061476349E-2</v>
          </cell>
          <cell r="AE1862">
            <v>2.012248530686734E-2</v>
          </cell>
          <cell r="AF1862">
            <v>1116.3482761245148</v>
          </cell>
          <cell r="AG1862">
            <v>1121.790976086349</v>
          </cell>
          <cell r="AH1862">
            <v>8.9577779747335986E-4</v>
          </cell>
          <cell r="AI1862">
            <v>8.9144304691690407E-4</v>
          </cell>
          <cell r="AJ1862">
            <v>1.7190000000000001</v>
          </cell>
          <cell r="AK1862">
            <v>1.7172396551724138</v>
          </cell>
          <cell r="AL1862">
            <v>7.6116999999999999</v>
          </cell>
          <cell r="AM1862">
            <v>7.6459879310344823</v>
          </cell>
          <cell r="AN1862">
            <v>12.765000000000001</v>
          </cell>
          <cell r="AO1862">
            <v>12.776299999999999</v>
          </cell>
        </row>
        <row r="1863">
          <cell r="B1863">
            <v>40940</v>
          </cell>
          <cell r="C1863" t="str">
            <v>201202</v>
          </cell>
          <cell r="D1863">
            <v>0.76034063260340634</v>
          </cell>
          <cell r="E1863">
            <v>0.75647067204633467</v>
          </cell>
          <cell r="F1863">
            <v>1.3151999999999999</v>
          </cell>
          <cell r="G1863">
            <v>1.3220210344827585</v>
          </cell>
          <cell r="H1863">
            <v>0.6325510784995888</v>
          </cell>
          <cell r="I1863">
            <v>0.6330519837317703</v>
          </cell>
          <cell r="J1863">
            <v>1.5809</v>
          </cell>
          <cell r="K1863">
            <v>1.5796668965517242</v>
          </cell>
          <cell r="L1863">
            <v>76.55</v>
          </cell>
          <cell r="M1863">
            <v>78.369310344827582</v>
          </cell>
          <cell r="N1863">
            <v>1.3063357282821686E-2</v>
          </cell>
          <cell r="O1863">
            <v>1.2765768006223368E-2</v>
          </cell>
          <cell r="P1863">
            <v>6.2675999999999998</v>
          </cell>
          <cell r="Q1863">
            <v>6.284824137931035</v>
          </cell>
          <cell r="R1863">
            <v>0.15955070521411704</v>
          </cell>
          <cell r="S1863">
            <v>0.15911383992045625</v>
          </cell>
          <cell r="T1863">
            <v>29.956600000000002</v>
          </cell>
          <cell r="U1863">
            <v>29.773310344827589</v>
          </cell>
          <cell r="V1863">
            <v>3.3381625418104854E-2</v>
          </cell>
          <cell r="W1863">
            <v>3.3591738215994205E-2</v>
          </cell>
          <cell r="X1863">
            <v>1.2020225060827252</v>
          </cell>
          <cell r="Y1863">
            <v>1.1949560088419255</v>
          </cell>
          <cell r="Z1863">
            <v>0.83193117844265918</v>
          </cell>
          <cell r="AA1863">
            <v>0.83689699303628706</v>
          </cell>
          <cell r="AB1863">
            <v>48.445</v>
          </cell>
          <cell r="AC1863">
            <v>49.75614827586206</v>
          </cell>
          <cell r="AD1863">
            <v>2.0641965115078955E-2</v>
          </cell>
          <cell r="AE1863">
            <v>2.012248530686734E-2</v>
          </cell>
          <cell r="AF1863">
            <v>1112.484793187348</v>
          </cell>
          <cell r="AG1863">
            <v>1121.790976086349</v>
          </cell>
          <cell r="AH1863">
            <v>8.9888869144442768E-4</v>
          </cell>
          <cell r="AI1863">
            <v>8.9144304691690407E-4</v>
          </cell>
          <cell r="AJ1863">
            <v>1.7155</v>
          </cell>
          <cell r="AK1863">
            <v>1.7172396551724138</v>
          </cell>
          <cell r="AL1863">
            <v>7.4722</v>
          </cell>
          <cell r="AM1863">
            <v>7.6459879310344823</v>
          </cell>
          <cell r="AN1863">
            <v>12.6387</v>
          </cell>
          <cell r="AO1863">
            <v>12.776299999999999</v>
          </cell>
        </row>
        <row r="1864">
          <cell r="B1864">
            <v>40940</v>
          </cell>
          <cell r="C1864" t="str">
            <v>201202</v>
          </cell>
          <cell r="D1864">
            <v>0.7607455306200076</v>
          </cell>
          <cell r="E1864">
            <v>0.75647067204633467</v>
          </cell>
          <cell r="F1864">
            <v>1.3145</v>
          </cell>
          <cell r="G1864">
            <v>1.3220210344827585</v>
          </cell>
          <cell r="H1864">
            <v>0.63267113754270532</v>
          </cell>
          <cell r="I1864">
            <v>0.6330519837317703</v>
          </cell>
          <cell r="J1864">
            <v>1.5806</v>
          </cell>
          <cell r="K1864">
            <v>1.5796668965517242</v>
          </cell>
          <cell r="L1864">
            <v>76.55</v>
          </cell>
          <cell r="M1864">
            <v>78.369310344827582</v>
          </cell>
          <cell r="N1864">
            <v>1.3063357282821686E-2</v>
          </cell>
          <cell r="O1864">
            <v>1.2765768006223368E-2</v>
          </cell>
          <cell r="P1864">
            <v>6.2675999999999998</v>
          </cell>
          <cell r="Q1864">
            <v>6.284824137931035</v>
          </cell>
          <cell r="R1864">
            <v>0.15955070521411704</v>
          </cell>
          <cell r="S1864">
            <v>0.15911383992045625</v>
          </cell>
          <cell r="T1864">
            <v>29.457999999999998</v>
          </cell>
          <cell r="U1864">
            <v>29.773310344827589</v>
          </cell>
          <cell r="V1864">
            <v>3.394663588838346E-2</v>
          </cell>
          <cell r="W1864">
            <v>3.3591738215994205E-2</v>
          </cell>
          <cell r="X1864">
            <v>1.202434385697984</v>
          </cell>
          <cell r="Y1864">
            <v>1.1949560088419255</v>
          </cell>
          <cell r="Z1864">
            <v>0.83164621029988617</v>
          </cell>
          <cell r="AA1864">
            <v>0.83689699303628706</v>
          </cell>
          <cell r="AB1864">
            <v>48.445</v>
          </cell>
          <cell r="AC1864">
            <v>49.75614827586206</v>
          </cell>
          <cell r="AD1864">
            <v>2.0641965115078955E-2</v>
          </cell>
          <cell r="AE1864">
            <v>2.012248530686734E-2</v>
          </cell>
          <cell r="AF1864">
            <v>1115.5496386458731</v>
          </cell>
          <cell r="AG1864">
            <v>1121.790976086349</v>
          </cell>
          <cell r="AH1864">
            <v>8.9641909723879717E-4</v>
          </cell>
          <cell r="AI1864">
            <v>8.9144304691690407E-4</v>
          </cell>
          <cell r="AJ1864">
            <v>1.7152000000000001</v>
          </cell>
          <cell r="AK1864">
            <v>1.7172396551724138</v>
          </cell>
          <cell r="AL1864">
            <v>7.4722</v>
          </cell>
          <cell r="AM1864">
            <v>7.6459879310344823</v>
          </cell>
          <cell r="AN1864">
            <v>12.6426</v>
          </cell>
          <cell r="AO1864">
            <v>12.776299999999999</v>
          </cell>
        </row>
        <row r="1865">
          <cell r="B1865">
            <v>40940</v>
          </cell>
          <cell r="C1865" t="str">
            <v>201202</v>
          </cell>
          <cell r="D1865">
            <v>0.76394194041252872</v>
          </cell>
          <cell r="E1865">
            <v>0.75647067204633467</v>
          </cell>
          <cell r="F1865">
            <v>1.3089999999999999</v>
          </cell>
          <cell r="G1865">
            <v>1.3220210344827585</v>
          </cell>
          <cell r="H1865">
            <v>0.63347269732674527</v>
          </cell>
          <cell r="I1865">
            <v>0.6330519837317703</v>
          </cell>
          <cell r="J1865">
            <v>1.5786</v>
          </cell>
          <cell r="K1865">
            <v>1.5796668965517242</v>
          </cell>
          <cell r="L1865">
            <v>76.61</v>
          </cell>
          <cell r="M1865">
            <v>78.369310344827582</v>
          </cell>
          <cell r="N1865">
            <v>1.3053126223730584E-2</v>
          </cell>
          <cell r="O1865">
            <v>1.2765768006223368E-2</v>
          </cell>
          <cell r="P1865">
            <v>6.2876000000000003</v>
          </cell>
          <cell r="Q1865">
            <v>6.284824137931035</v>
          </cell>
          <cell r="R1865">
            <v>0.15904319613206946</v>
          </cell>
          <cell r="S1865">
            <v>0.15911383992045625</v>
          </cell>
          <cell r="T1865">
            <v>30.132200000000001</v>
          </cell>
          <cell r="U1865">
            <v>29.773310344827589</v>
          </cell>
          <cell r="V1865">
            <v>3.3187088894936316E-2</v>
          </cell>
          <cell r="W1865">
            <v>3.3591738215994205E-2</v>
          </cell>
          <cell r="X1865">
            <v>1.2059587471352178</v>
          </cell>
          <cell r="Y1865">
            <v>1.1949560088419255</v>
          </cell>
          <cell r="Z1865">
            <v>0.82921576080070947</v>
          </cell>
          <cell r="AA1865">
            <v>0.83689699303628706</v>
          </cell>
          <cell r="AB1865">
            <v>49.107900000000001</v>
          </cell>
          <cell r="AC1865">
            <v>49.75614827586206</v>
          </cell>
          <cell r="AD1865">
            <v>2.0363322398229206E-2</v>
          </cell>
          <cell r="AE1865">
            <v>2.012248530686734E-2</v>
          </cell>
          <cell r="AF1865">
            <v>1118.4033613445379</v>
          </cell>
          <cell r="AG1865">
            <v>1121.790976086349</v>
          </cell>
          <cell r="AH1865">
            <v>8.9413179051769476E-4</v>
          </cell>
          <cell r="AI1865">
            <v>8.9144304691690407E-4</v>
          </cell>
          <cell r="AJ1865">
            <v>1.7178</v>
          </cell>
          <cell r="AK1865">
            <v>1.7172396551724138</v>
          </cell>
          <cell r="AL1865">
            <v>7.5670000000000002</v>
          </cell>
          <cell r="AM1865">
            <v>7.6459879310344823</v>
          </cell>
          <cell r="AN1865">
            <v>12.6843</v>
          </cell>
          <cell r="AO1865">
            <v>12.776299999999999</v>
          </cell>
        </row>
        <row r="1866">
          <cell r="B1866">
            <v>40940</v>
          </cell>
          <cell r="C1866" t="str">
            <v>201202</v>
          </cell>
          <cell r="D1866">
            <v>0.7601672367920943</v>
          </cell>
          <cell r="E1866">
            <v>0.75647067204633467</v>
          </cell>
          <cell r="F1866">
            <v>1.3154999999999999</v>
          </cell>
          <cell r="G1866">
            <v>1.3220210344827585</v>
          </cell>
          <cell r="H1866">
            <v>0.63171193935565384</v>
          </cell>
          <cell r="I1866">
            <v>0.6330519837317703</v>
          </cell>
          <cell r="J1866">
            <v>1.583</v>
          </cell>
          <cell r="K1866">
            <v>1.5796668965517242</v>
          </cell>
          <cell r="L1866">
            <v>76.72</v>
          </cell>
          <cell r="M1866">
            <v>78.369310344827582</v>
          </cell>
          <cell r="N1866">
            <v>1.3034410844629822E-2</v>
          </cell>
          <cell r="O1866">
            <v>1.2765768006223368E-2</v>
          </cell>
          <cell r="P1866">
            <v>6.2904999999999998</v>
          </cell>
          <cell r="Q1866">
            <v>6.284824137931035</v>
          </cell>
          <cell r="R1866">
            <v>0.15896987520864797</v>
          </cell>
          <cell r="S1866">
            <v>0.15911383992045625</v>
          </cell>
          <cell r="T1866">
            <v>29.903099999999998</v>
          </cell>
          <cell r="U1866">
            <v>29.773310344827589</v>
          </cell>
          <cell r="V1866">
            <v>3.3441348890248836E-2</v>
          </cell>
          <cell r="W1866">
            <v>3.3591738215994205E-2</v>
          </cell>
          <cell r="X1866">
            <v>1.2033447358418854</v>
          </cell>
          <cell r="Y1866">
            <v>1.1949560088419255</v>
          </cell>
          <cell r="Z1866">
            <v>0.83101705622236244</v>
          </cell>
          <cell r="AA1866">
            <v>0.83689699303628706</v>
          </cell>
          <cell r="AB1866">
            <v>49.410299999999999</v>
          </cell>
          <cell r="AC1866">
            <v>49.75614827586206</v>
          </cell>
          <cell r="AD1866">
            <v>2.0238695170844947E-2</v>
          </cell>
          <cell r="AE1866">
            <v>2.012248530686734E-2</v>
          </cell>
          <cell r="AF1866">
            <v>1118.167996959331</v>
          </cell>
          <cell r="AG1866">
            <v>1121.790976086349</v>
          </cell>
          <cell r="AH1866">
            <v>8.9431999728066894E-4</v>
          </cell>
          <cell r="AI1866">
            <v>8.9144304691690407E-4</v>
          </cell>
          <cell r="AJ1866">
            <v>1.7228000000000001</v>
          </cell>
          <cell r="AK1866">
            <v>1.7172396551724138</v>
          </cell>
          <cell r="AL1866">
            <v>7.5555000000000003</v>
          </cell>
          <cell r="AM1866">
            <v>7.6459879310344823</v>
          </cell>
          <cell r="AN1866">
            <v>12.65</v>
          </cell>
          <cell r="AO1866">
            <v>12.776299999999999</v>
          </cell>
        </row>
        <row r="1867">
          <cell r="B1867">
            <v>40940</v>
          </cell>
          <cell r="C1867" t="str">
            <v>201202</v>
          </cell>
          <cell r="D1867">
            <v>0.75414781297134237</v>
          </cell>
          <cell r="E1867">
            <v>0.75647067204633467</v>
          </cell>
          <cell r="F1867">
            <v>1.3260000000000001</v>
          </cell>
          <cell r="G1867">
            <v>1.3220210344827585</v>
          </cell>
          <cell r="H1867">
            <v>0.62980224209598179</v>
          </cell>
          <cell r="I1867">
            <v>0.6330519837317703</v>
          </cell>
          <cell r="J1867">
            <v>1.5878000000000001</v>
          </cell>
          <cell r="K1867">
            <v>1.5796668965517242</v>
          </cell>
          <cell r="L1867">
            <v>76.95</v>
          </cell>
          <cell r="M1867">
            <v>78.369310344827582</v>
          </cell>
          <cell r="N1867">
            <v>1.2995451591942819E-2</v>
          </cell>
          <cell r="O1867">
            <v>1.2765768006223368E-2</v>
          </cell>
          <cell r="P1867">
            <v>6.2858000000000001</v>
          </cell>
          <cell r="Q1867">
            <v>6.284824137931035</v>
          </cell>
          <cell r="R1867">
            <v>0.15908873969900411</v>
          </cell>
          <cell r="S1867">
            <v>0.15911383992045625</v>
          </cell>
          <cell r="T1867">
            <v>29.735700000000001</v>
          </cell>
          <cell r="U1867">
            <v>29.773310344827589</v>
          </cell>
          <cell r="V1867">
            <v>3.3629610199188177E-2</v>
          </cell>
          <cell r="W1867">
            <v>3.3591738215994205E-2</v>
          </cell>
          <cell r="X1867">
            <v>1.1974358974358974</v>
          </cell>
          <cell r="Y1867">
            <v>1.1949560088419255</v>
          </cell>
          <cell r="Z1867">
            <v>0.83511777301927193</v>
          </cell>
          <cell r="AA1867">
            <v>0.83689699303628706</v>
          </cell>
          <cell r="AB1867">
            <v>59.508299999999998</v>
          </cell>
          <cell r="AC1867">
            <v>49.75614827586206</v>
          </cell>
          <cell r="AD1867">
            <v>1.6804378548874694E-2</v>
          </cell>
          <cell r="AE1867">
            <v>2.012248530686734E-2</v>
          </cell>
          <cell r="AF1867">
            <v>1114.3438914027149</v>
          </cell>
          <cell r="AG1867">
            <v>1121.790976086349</v>
          </cell>
          <cell r="AH1867">
            <v>8.9738904454460548E-4</v>
          </cell>
          <cell r="AI1867">
            <v>8.9144304691690407E-4</v>
          </cell>
          <cell r="AJ1867">
            <v>1.7209000000000001</v>
          </cell>
          <cell r="AK1867">
            <v>1.7172396551724138</v>
          </cell>
          <cell r="AL1867">
            <v>7.5544000000000002</v>
          </cell>
          <cell r="AM1867">
            <v>7.6459879310344823</v>
          </cell>
          <cell r="AN1867">
            <v>12.664300000000001</v>
          </cell>
          <cell r="AO1867">
            <v>12.776299999999999</v>
          </cell>
        </row>
        <row r="1868">
          <cell r="B1868">
            <v>40940</v>
          </cell>
          <cell r="C1868" t="str">
            <v>201202</v>
          </cell>
          <cell r="D1868">
            <v>0.75335241826126265</v>
          </cell>
          <cell r="E1868">
            <v>0.75647067204633467</v>
          </cell>
          <cell r="F1868">
            <v>1.3273999999999999</v>
          </cell>
          <cell r="G1868">
            <v>1.3220210344827585</v>
          </cell>
          <cell r="H1868">
            <v>0.63175184787415506</v>
          </cell>
          <cell r="I1868">
            <v>0.6330519837317703</v>
          </cell>
          <cell r="J1868">
            <v>1.5829</v>
          </cell>
          <cell r="K1868">
            <v>1.5796668965517242</v>
          </cell>
          <cell r="L1868">
            <v>77.239999999999995</v>
          </cell>
          <cell r="M1868">
            <v>78.369310344827582</v>
          </cell>
          <cell r="N1868">
            <v>1.2946659761781462E-2</v>
          </cell>
          <cell r="O1868">
            <v>1.2765768006223368E-2</v>
          </cell>
          <cell r="P1868">
            <v>6.2855999999999996</v>
          </cell>
          <cell r="Q1868">
            <v>6.284824137931035</v>
          </cell>
          <cell r="R1868">
            <v>0.15909380170548557</v>
          </cell>
          <cell r="S1868">
            <v>0.15911383992045625</v>
          </cell>
          <cell r="T1868">
            <v>29.7117</v>
          </cell>
          <cell r="U1868">
            <v>29.773310344827589</v>
          </cell>
          <cell r="V1868">
            <v>3.3656774940511648E-2</v>
          </cell>
          <cell r="W1868">
            <v>3.3591738215994205E-2</v>
          </cell>
          <cell r="X1868">
            <v>1.1924815428657527</v>
          </cell>
          <cell r="Y1868">
            <v>1.1949560088419255</v>
          </cell>
          <cell r="Z1868">
            <v>0.83858740286815336</v>
          </cell>
          <cell r="AA1868">
            <v>0.83689699303628706</v>
          </cell>
          <cell r="AB1868">
            <v>49.704300000000003</v>
          </cell>
          <cell r="AC1868">
            <v>49.75614827586206</v>
          </cell>
          <cell r="AD1868">
            <v>2.0118983669420953E-2</v>
          </cell>
          <cell r="AE1868">
            <v>2.012248530686734E-2</v>
          </cell>
          <cell r="AF1868">
            <v>1115.5567274370951</v>
          </cell>
          <cell r="AG1868">
            <v>1121.790976086349</v>
          </cell>
          <cell r="AH1868">
            <v>8.9641340095489568E-4</v>
          </cell>
          <cell r="AI1868">
            <v>8.9144304691690407E-4</v>
          </cell>
          <cell r="AJ1868">
            <v>1.7190000000000001</v>
          </cell>
          <cell r="AK1868">
            <v>1.7172396551724138</v>
          </cell>
          <cell r="AL1868">
            <v>7.5803000000000003</v>
          </cell>
          <cell r="AM1868">
            <v>7.6459879310344823</v>
          </cell>
          <cell r="AN1868">
            <v>12.701499999999999</v>
          </cell>
          <cell r="AO1868">
            <v>12.776299999999999</v>
          </cell>
        </row>
        <row r="1869">
          <cell r="B1869">
            <v>40940</v>
          </cell>
          <cell r="C1869" t="str">
            <v>201202</v>
          </cell>
          <cell r="D1869">
            <v>0.7555152614082804</v>
          </cell>
          <cell r="E1869">
            <v>0.75647067204633467</v>
          </cell>
          <cell r="F1869">
            <v>1.3236000000000001</v>
          </cell>
          <cell r="G1869">
            <v>1.3220210344827585</v>
          </cell>
          <cell r="H1869">
            <v>0.63343257110280615</v>
          </cell>
          <cell r="I1869">
            <v>0.6330519837317703</v>
          </cell>
          <cell r="J1869">
            <v>1.5787</v>
          </cell>
          <cell r="K1869">
            <v>1.5796668965517242</v>
          </cell>
          <cell r="L1869">
            <v>77.64</v>
          </cell>
          <cell r="M1869">
            <v>78.369310344827582</v>
          </cell>
          <cell r="N1869">
            <v>1.287995878413189E-2</v>
          </cell>
          <cell r="O1869">
            <v>1.2765768006223368E-2</v>
          </cell>
          <cell r="P1869">
            <v>6.2869000000000002</v>
          </cell>
          <cell r="Q1869">
            <v>6.284824137931035</v>
          </cell>
          <cell r="R1869">
            <v>0.15906090442030252</v>
          </cell>
          <cell r="S1869">
            <v>0.15911383992045625</v>
          </cell>
          <cell r="T1869">
            <v>29.9071</v>
          </cell>
          <cell r="U1869">
            <v>29.773310344827589</v>
          </cell>
          <cell r="V1869">
            <v>3.3436876193278522E-2</v>
          </cell>
          <cell r="W1869">
            <v>3.3591738215994205E-2</v>
          </cell>
          <cell r="X1869">
            <v>1.1927319431852523</v>
          </cell>
          <cell r="Y1869">
            <v>1.1949560088419255</v>
          </cell>
          <cell r="Z1869">
            <v>0.8384113511116742</v>
          </cell>
          <cell r="AA1869">
            <v>0.83689699303628706</v>
          </cell>
          <cell r="AB1869">
            <v>49.995699999999999</v>
          </cell>
          <cell r="AC1869">
            <v>49.75614827586206</v>
          </cell>
          <cell r="AD1869">
            <v>2.0001720147932722E-2</v>
          </cell>
          <cell r="AE1869">
            <v>2.012248530686734E-2</v>
          </cell>
          <cell r="AF1869">
            <v>1121.0939860985193</v>
          </cell>
          <cell r="AG1869">
            <v>1121.790976086349</v>
          </cell>
          <cell r="AH1869">
            <v>8.9198587486858771E-4</v>
          </cell>
          <cell r="AI1869">
            <v>8.9144304691690407E-4</v>
          </cell>
          <cell r="AJ1869">
            <v>1.7199</v>
          </cell>
          <cell r="AK1869">
            <v>1.7172396551724138</v>
          </cell>
          <cell r="AL1869">
            <v>7.6689999999999996</v>
          </cell>
          <cell r="AM1869">
            <v>7.6459879310344823</v>
          </cell>
          <cell r="AN1869">
            <v>12.7371</v>
          </cell>
          <cell r="AO1869">
            <v>12.776299999999999</v>
          </cell>
        </row>
        <row r="1870">
          <cell r="B1870">
            <v>40940</v>
          </cell>
          <cell r="C1870" t="str">
            <v>201202</v>
          </cell>
          <cell r="D1870">
            <v>0.75803517283201949</v>
          </cell>
          <cell r="E1870">
            <v>0.75647067204633467</v>
          </cell>
          <cell r="F1870">
            <v>1.3191999999999999</v>
          </cell>
          <cell r="G1870">
            <v>1.3220210344827585</v>
          </cell>
          <cell r="H1870">
            <v>0.63492063492063489</v>
          </cell>
          <cell r="I1870">
            <v>0.6330519837317703</v>
          </cell>
          <cell r="J1870">
            <v>1.575</v>
          </cell>
          <cell r="K1870">
            <v>1.5796668965517242</v>
          </cell>
          <cell r="L1870">
            <v>77.569999999999993</v>
          </cell>
          <cell r="M1870">
            <v>78.369310344827582</v>
          </cell>
          <cell r="N1870">
            <v>1.2891581797086504E-2</v>
          </cell>
          <cell r="O1870">
            <v>1.2765768006223368E-2</v>
          </cell>
          <cell r="P1870">
            <v>6.2670000000000003</v>
          </cell>
          <cell r="Q1870">
            <v>6.284824137931035</v>
          </cell>
          <cell r="R1870">
            <v>0.15956598053295037</v>
          </cell>
          <cell r="S1870">
            <v>0.15911383992045625</v>
          </cell>
          <cell r="T1870">
            <v>30.046299999999999</v>
          </cell>
          <cell r="U1870">
            <v>29.773310344827589</v>
          </cell>
          <cell r="V1870">
            <v>3.3281968162469255E-2</v>
          </cell>
          <cell r="W1870">
            <v>3.3591738215994205E-2</v>
          </cell>
          <cell r="X1870">
            <v>1.1939053972104305</v>
          </cell>
          <cell r="Y1870">
            <v>1.1949560088419255</v>
          </cell>
          <cell r="Z1870">
            <v>0.83758730158730166</v>
          </cell>
          <cell r="AA1870">
            <v>0.83689699303628706</v>
          </cell>
          <cell r="AB1870">
            <v>49.598999999999997</v>
          </cell>
          <cell r="AC1870">
            <v>49.75614827586206</v>
          </cell>
          <cell r="AD1870">
            <v>2.0161696808403396E-2</v>
          </cell>
          <cell r="AE1870">
            <v>2.012248530686734E-2</v>
          </cell>
          <cell r="AF1870">
            <v>1122.794117647059</v>
          </cell>
          <cell r="AG1870">
            <v>1121.790976086349</v>
          </cell>
          <cell r="AH1870">
            <v>8.9063523248199066E-4</v>
          </cell>
          <cell r="AI1870">
            <v>8.9144304691690407E-4</v>
          </cell>
          <cell r="AJ1870">
            <v>1.7205999999999999</v>
          </cell>
          <cell r="AK1870">
            <v>1.7172396551724138</v>
          </cell>
          <cell r="AL1870">
            <v>7.7012</v>
          </cell>
          <cell r="AM1870">
            <v>7.6459879310344823</v>
          </cell>
          <cell r="AN1870">
            <v>12.7826</v>
          </cell>
          <cell r="AO1870">
            <v>12.776299999999999</v>
          </cell>
        </row>
        <row r="1871">
          <cell r="B1871">
            <v>40940</v>
          </cell>
          <cell r="C1871" t="str">
            <v>201202</v>
          </cell>
          <cell r="D1871">
            <v>0.75797771545516568</v>
          </cell>
          <cell r="E1871">
            <v>0.75647067204633467</v>
          </cell>
          <cell r="F1871">
            <v>1.3192999999999999</v>
          </cell>
          <cell r="G1871">
            <v>1.3220210344827585</v>
          </cell>
          <cell r="H1871">
            <v>0.63488032505872649</v>
          </cell>
          <cell r="I1871">
            <v>0.6330519837317703</v>
          </cell>
          <cell r="J1871">
            <v>1.5750999999999999</v>
          </cell>
          <cell r="K1871">
            <v>1.5796668965517242</v>
          </cell>
          <cell r="L1871">
            <v>77.56</v>
          </cell>
          <cell r="M1871">
            <v>78.369310344827582</v>
          </cell>
          <cell r="N1871">
            <v>1.2893243940175348E-2</v>
          </cell>
          <cell r="O1871">
            <v>1.2765768006223368E-2</v>
          </cell>
          <cell r="P1871">
            <v>6.2670000000000003</v>
          </cell>
          <cell r="Q1871">
            <v>6.284824137931035</v>
          </cell>
          <cell r="R1871">
            <v>0.15956598053295037</v>
          </cell>
          <cell r="S1871">
            <v>0.15911383992045625</v>
          </cell>
          <cell r="T1871">
            <v>29.7727</v>
          </cell>
          <cell r="U1871">
            <v>29.773310344827589</v>
          </cell>
          <cell r="V1871">
            <v>3.3587817027007964E-2</v>
          </cell>
          <cell r="W1871">
            <v>3.3591738215994205E-2</v>
          </cell>
          <cell r="X1871">
            <v>1.1938906996134313</v>
          </cell>
          <cell r="Y1871">
            <v>1.1949560088419255</v>
          </cell>
          <cell r="Z1871">
            <v>0.8375976128499778</v>
          </cell>
          <cell r="AA1871">
            <v>0.83689699303628706</v>
          </cell>
          <cell r="AB1871">
            <v>49.598999999999997</v>
          </cell>
          <cell r="AC1871">
            <v>49.75614827586206</v>
          </cell>
          <cell r="AD1871">
            <v>2.0161696808403396E-2</v>
          </cell>
          <cell r="AE1871">
            <v>2.012248530686734E-2</v>
          </cell>
          <cell r="AF1871">
            <v>1122.2997043886912</v>
          </cell>
          <cell r="AG1871">
            <v>1121.790976086349</v>
          </cell>
          <cell r="AH1871">
            <v>8.9102758923445763E-4</v>
          </cell>
          <cell r="AI1871">
            <v>8.9144304691690407E-4</v>
          </cell>
          <cell r="AJ1871">
            <v>1.7173</v>
          </cell>
          <cell r="AK1871">
            <v>1.7172396551724138</v>
          </cell>
          <cell r="AL1871">
            <v>7.6951000000000001</v>
          </cell>
          <cell r="AM1871">
            <v>7.6459879310344823</v>
          </cell>
          <cell r="AN1871">
            <v>12.7818</v>
          </cell>
          <cell r="AO1871">
            <v>12.776299999999999</v>
          </cell>
        </row>
        <row r="1872">
          <cell r="B1872">
            <v>40940</v>
          </cell>
          <cell r="C1872" t="str">
            <v>201202</v>
          </cell>
          <cell r="D1872">
            <v>0.75557234605213452</v>
          </cell>
          <cell r="E1872">
            <v>0.75647067204633467</v>
          </cell>
          <cell r="F1872">
            <v>1.3234999999999999</v>
          </cell>
          <cell r="G1872">
            <v>1.3220210344827585</v>
          </cell>
          <cell r="H1872">
            <v>0.63343257110280615</v>
          </cell>
          <cell r="I1872">
            <v>0.6330519837317703</v>
          </cell>
          <cell r="J1872">
            <v>1.5787</v>
          </cell>
          <cell r="K1872">
            <v>1.5796668965517242</v>
          </cell>
          <cell r="L1872">
            <v>77.61</v>
          </cell>
          <cell r="M1872">
            <v>78.369310344827582</v>
          </cell>
          <cell r="N1872">
            <v>1.2884937508053087E-2</v>
          </cell>
          <cell r="O1872">
            <v>1.2765768006223368E-2</v>
          </cell>
          <cell r="P1872">
            <v>6.2846000000000002</v>
          </cell>
          <cell r="Q1872">
            <v>6.284824137931035</v>
          </cell>
          <cell r="R1872">
            <v>0.1591191165706648</v>
          </cell>
          <cell r="S1872">
            <v>0.15911383992045625</v>
          </cell>
          <cell r="T1872">
            <v>29.8749</v>
          </cell>
          <cell r="U1872">
            <v>29.773310344827589</v>
          </cell>
          <cell r="V1872">
            <v>3.3472915390511768E-2</v>
          </cell>
          <cell r="W1872">
            <v>3.3591738215994205E-2</v>
          </cell>
          <cell r="X1872">
            <v>1.1928220627125048</v>
          </cell>
          <cell r="Y1872">
            <v>1.1949560088419255</v>
          </cell>
          <cell r="Z1872">
            <v>0.83834800785456387</v>
          </cell>
          <cell r="AA1872">
            <v>0.83689699303628706</v>
          </cell>
          <cell r="AB1872">
            <v>49.638199999999998</v>
          </cell>
          <cell r="AC1872">
            <v>49.75614827586206</v>
          </cell>
          <cell r="AD1872">
            <v>2.0145774826645608E-2</v>
          </cell>
          <cell r="AE1872">
            <v>2.012248530686734E-2</v>
          </cell>
          <cell r="AF1872">
            <v>1119.1613146958823</v>
          </cell>
          <cell r="AG1872">
            <v>1121.790976086349</v>
          </cell>
          <cell r="AH1872">
            <v>8.935262386832386E-4</v>
          </cell>
          <cell r="AI1872">
            <v>8.9144304691690407E-4</v>
          </cell>
          <cell r="AJ1872">
            <v>1.7191000000000001</v>
          </cell>
          <cell r="AK1872">
            <v>1.7172396551724138</v>
          </cell>
          <cell r="AL1872">
            <v>7.673</v>
          </cell>
          <cell r="AM1872">
            <v>7.6459879310344823</v>
          </cell>
          <cell r="AN1872">
            <v>12.715</v>
          </cell>
          <cell r="AO1872">
            <v>12.776299999999999</v>
          </cell>
        </row>
        <row r="1873">
          <cell r="B1873">
            <v>40940</v>
          </cell>
          <cell r="C1873" t="str">
            <v>201202</v>
          </cell>
          <cell r="D1873">
            <v>0.76005168351447894</v>
          </cell>
          <cell r="E1873">
            <v>0.75647067204633467</v>
          </cell>
          <cell r="F1873">
            <v>1.3157000000000001</v>
          </cell>
          <cell r="G1873">
            <v>1.3220210344827585</v>
          </cell>
          <cell r="H1873">
            <v>0.63641570673964232</v>
          </cell>
          <cell r="I1873">
            <v>0.6330519837317703</v>
          </cell>
          <cell r="J1873">
            <v>1.5712999999999999</v>
          </cell>
          <cell r="K1873">
            <v>1.5796668965517242</v>
          </cell>
          <cell r="L1873">
            <v>77.98</v>
          </cell>
          <cell r="M1873">
            <v>78.369310344827582</v>
          </cell>
          <cell r="N1873">
            <v>1.2823800974608873E-2</v>
          </cell>
          <cell r="O1873">
            <v>1.2765768006223368E-2</v>
          </cell>
          <cell r="P1873">
            <v>6.2911999999999999</v>
          </cell>
          <cell r="Q1873">
            <v>6.284824137931035</v>
          </cell>
          <cell r="R1873">
            <v>0.15895218718209564</v>
          </cell>
          <cell r="S1873">
            <v>0.15911383992045625</v>
          </cell>
          <cell r="T1873">
            <v>29.997399999999999</v>
          </cell>
          <cell r="U1873">
            <v>29.773310344827589</v>
          </cell>
          <cell r="V1873">
            <v>3.3336222472614294E-2</v>
          </cell>
          <cell r="W1873">
            <v>3.3591738215994205E-2</v>
          </cell>
          <cell r="X1873">
            <v>1.1942692103063006</v>
          </cell>
          <cell r="Y1873">
            <v>1.1949560088419255</v>
          </cell>
          <cell r="Z1873">
            <v>0.83733214535734757</v>
          </cell>
          <cell r="AA1873">
            <v>0.83689699303628706</v>
          </cell>
          <cell r="AB1873">
            <v>49.67</v>
          </cell>
          <cell r="AC1873">
            <v>49.75614827586206</v>
          </cell>
          <cell r="AD1873">
            <v>2.0132876988121603E-2</v>
          </cell>
          <cell r="AE1873">
            <v>2.012248530686734E-2</v>
          </cell>
          <cell r="AF1873">
            <v>1124.0024321653871</v>
          </cell>
          <cell r="AG1873">
            <v>1121.790976086349</v>
          </cell>
          <cell r="AH1873">
            <v>8.8967779017479817E-4</v>
          </cell>
          <cell r="AI1873">
            <v>8.9144304691690407E-4</v>
          </cell>
          <cell r="AJ1873">
            <v>1.7161999999999999</v>
          </cell>
          <cell r="AK1873">
            <v>1.7172396551724138</v>
          </cell>
          <cell r="AL1873">
            <v>7.7145000000000001</v>
          </cell>
          <cell r="AM1873">
            <v>7.6459879310344823</v>
          </cell>
          <cell r="AN1873">
            <v>12.7355</v>
          </cell>
          <cell r="AO1873">
            <v>12.776299999999999</v>
          </cell>
        </row>
        <row r="1874">
          <cell r="B1874">
            <v>40940</v>
          </cell>
          <cell r="C1874" t="str">
            <v>201202</v>
          </cell>
          <cell r="D1874">
            <v>0.76184671644065216</v>
          </cell>
          <cell r="E1874">
            <v>0.75647067204633467</v>
          </cell>
          <cell r="F1874">
            <v>1.3126</v>
          </cell>
          <cell r="G1874">
            <v>1.3220210344827585</v>
          </cell>
          <cell r="H1874">
            <v>0.63694267515923564</v>
          </cell>
          <cell r="I1874">
            <v>0.6330519837317703</v>
          </cell>
          <cell r="J1874">
            <v>1.57</v>
          </cell>
          <cell r="K1874">
            <v>1.5796668965517242</v>
          </cell>
          <cell r="L1874">
            <v>78.44</v>
          </cell>
          <cell r="M1874">
            <v>78.369310344827582</v>
          </cell>
          <cell r="N1874">
            <v>1.2748597654258032E-2</v>
          </cell>
          <cell r="O1874">
            <v>1.2765768006223368E-2</v>
          </cell>
          <cell r="P1874">
            <v>6.2925000000000004</v>
          </cell>
          <cell r="Q1874">
            <v>6.284824137931035</v>
          </cell>
          <cell r="R1874">
            <v>0.15891934843067143</v>
          </cell>
          <cell r="S1874">
            <v>0.15911383992045625</v>
          </cell>
          <cell r="T1874">
            <v>30.0075</v>
          </cell>
          <cell r="U1874">
            <v>29.773310344827589</v>
          </cell>
          <cell r="V1874">
            <v>3.3325002082812631E-2</v>
          </cell>
          <cell r="W1874">
            <v>3.3591738215994205E-2</v>
          </cell>
          <cell r="X1874">
            <v>1.196099344811824</v>
          </cell>
          <cell r="Y1874">
            <v>1.1949560088419255</v>
          </cell>
          <cell r="Z1874">
            <v>0.83605095541401264</v>
          </cell>
          <cell r="AA1874">
            <v>0.83689699303628706</v>
          </cell>
          <cell r="AB1874">
            <v>49.631100000000004</v>
          </cell>
          <cell r="AC1874">
            <v>49.75614827586206</v>
          </cell>
          <cell r="AD1874">
            <v>2.0148656789795105E-2</v>
          </cell>
          <cell r="AE1874">
            <v>2.012248530686734E-2</v>
          </cell>
          <cell r="AF1874">
            <v>1122.3144903245468</v>
          </cell>
          <cell r="AG1874">
            <v>1121.790976086349</v>
          </cell>
          <cell r="AH1874">
            <v>8.910158503886229E-4</v>
          </cell>
          <cell r="AI1874">
            <v>8.9144304691690407E-4</v>
          </cell>
          <cell r="AJ1874">
            <v>1.7189000000000001</v>
          </cell>
          <cell r="AK1874">
            <v>1.7172396551724138</v>
          </cell>
          <cell r="AL1874">
            <v>7.7060000000000004</v>
          </cell>
          <cell r="AM1874">
            <v>7.6459879310344823</v>
          </cell>
          <cell r="AN1874">
            <v>12.7431</v>
          </cell>
          <cell r="AO1874">
            <v>12.776299999999999</v>
          </cell>
        </row>
        <row r="1875">
          <cell r="B1875">
            <v>40940</v>
          </cell>
          <cell r="C1875" t="str">
            <v>201202</v>
          </cell>
          <cell r="D1875">
            <v>0.76687116564417179</v>
          </cell>
          <cell r="E1875">
            <v>0.75647067204633467</v>
          </cell>
          <cell r="F1875">
            <v>1.304</v>
          </cell>
          <cell r="G1875">
            <v>1.3220210344827585</v>
          </cell>
          <cell r="H1875">
            <v>0.63682098961981781</v>
          </cell>
          <cell r="I1875">
            <v>0.6330519837317703</v>
          </cell>
          <cell r="J1875">
            <v>1.5703</v>
          </cell>
          <cell r="K1875">
            <v>1.5796668965517242</v>
          </cell>
          <cell r="L1875">
            <v>78.64</v>
          </cell>
          <cell r="M1875">
            <v>78.369310344827582</v>
          </cell>
          <cell r="N1875">
            <v>1.2716174974567651E-2</v>
          </cell>
          <cell r="O1875">
            <v>1.2765768006223368E-2</v>
          </cell>
          <cell r="P1875">
            <v>6.2953999999999999</v>
          </cell>
          <cell r="Q1875">
            <v>6.284824137931035</v>
          </cell>
          <cell r="R1875">
            <v>0.15884614162721988</v>
          </cell>
          <cell r="S1875">
            <v>0.15911383992045625</v>
          </cell>
          <cell r="T1875">
            <v>30.155799999999999</v>
          </cell>
          <cell r="U1875">
            <v>29.773310344827589</v>
          </cell>
          <cell r="V1875">
            <v>3.3161116601118194E-2</v>
          </cell>
          <cell r="W1875">
            <v>3.3591738215994205E-2</v>
          </cell>
          <cell r="X1875">
            <v>1.204217791411043</v>
          </cell>
          <cell r="Y1875">
            <v>1.1949560088419255</v>
          </cell>
          <cell r="Z1875">
            <v>0.8304145704642425</v>
          </cell>
          <cell r="AA1875">
            <v>0.83689699303628706</v>
          </cell>
          <cell r="AB1875">
            <v>49.816400000000002</v>
          </cell>
          <cell r="AC1875">
            <v>49.75614827586206</v>
          </cell>
          <cell r="AD1875">
            <v>2.0073710665563949E-2</v>
          </cell>
          <cell r="AE1875">
            <v>2.012248530686734E-2</v>
          </cell>
          <cell r="AF1875">
            <v>1128.6963190184049</v>
          </cell>
          <cell r="AG1875">
            <v>1121.790976086349</v>
          </cell>
          <cell r="AH1875">
            <v>8.8597790490685E-4</v>
          </cell>
          <cell r="AI1875">
            <v>8.9144304691690407E-4</v>
          </cell>
          <cell r="AJ1875">
            <v>1.7255</v>
          </cell>
          <cell r="AK1875">
            <v>1.7172396551724138</v>
          </cell>
          <cell r="AL1875">
            <v>7.7949000000000002</v>
          </cell>
          <cell r="AM1875">
            <v>7.6459879310344823</v>
          </cell>
          <cell r="AN1875">
            <v>12.889799999999999</v>
          </cell>
          <cell r="AO1875">
            <v>12.776299999999999</v>
          </cell>
        </row>
        <row r="1876">
          <cell r="B1876">
            <v>40940</v>
          </cell>
          <cell r="C1876" t="str">
            <v>201202</v>
          </cell>
          <cell r="D1876">
            <v>0.76086129498592403</v>
          </cell>
          <cell r="E1876">
            <v>0.75647067204633467</v>
          </cell>
          <cell r="F1876">
            <v>1.3143</v>
          </cell>
          <cell r="G1876">
            <v>1.3220210344827585</v>
          </cell>
          <cell r="H1876">
            <v>0.63227111785533641</v>
          </cell>
          <cell r="I1876">
            <v>0.6330519837317703</v>
          </cell>
          <cell r="J1876">
            <v>1.5815999999999999</v>
          </cell>
          <cell r="K1876">
            <v>1.5796668965517242</v>
          </cell>
          <cell r="L1876">
            <v>79.150000000000006</v>
          </cell>
          <cell r="M1876">
            <v>78.369310344827582</v>
          </cell>
          <cell r="N1876">
            <v>1.2634238787113075E-2</v>
          </cell>
          <cell r="O1876">
            <v>1.2765768006223368E-2</v>
          </cell>
          <cell r="P1876">
            <v>6.2927</v>
          </cell>
          <cell r="Q1876">
            <v>6.284824137931035</v>
          </cell>
          <cell r="R1876">
            <v>0.15891429751934782</v>
          </cell>
          <cell r="S1876">
            <v>0.15911383992045625</v>
          </cell>
          <cell r="T1876">
            <v>29.9618</v>
          </cell>
          <cell r="U1876">
            <v>29.773310344827589</v>
          </cell>
          <cell r="V1876">
            <v>3.3375831892609925E-2</v>
          </cell>
          <cell r="W1876">
            <v>3.3591738215994205E-2</v>
          </cell>
          <cell r="X1876">
            <v>1.2033782241497375</v>
          </cell>
          <cell r="Y1876">
            <v>1.1949560088419255</v>
          </cell>
          <cell r="Z1876">
            <v>0.83099393019726864</v>
          </cell>
          <cell r="AA1876">
            <v>0.83689699303628706</v>
          </cell>
          <cell r="AB1876">
            <v>49.5764</v>
          </cell>
          <cell r="AC1876">
            <v>49.75614827586206</v>
          </cell>
          <cell r="AD1876">
            <v>2.0170887761112141E-2</v>
          </cell>
          <cell r="AE1876">
            <v>2.012248530686734E-2</v>
          </cell>
          <cell r="AF1876">
            <v>1124.2106064064519</v>
          </cell>
          <cell r="AG1876">
            <v>1121.790976086349</v>
          </cell>
          <cell r="AH1876">
            <v>8.8951304524381594E-4</v>
          </cell>
          <cell r="AI1876">
            <v>8.9144304691690407E-4</v>
          </cell>
          <cell r="AJ1876">
            <v>1.7141</v>
          </cell>
          <cell r="AK1876">
            <v>1.7172396551724138</v>
          </cell>
          <cell r="AL1876">
            <v>7.7473999999999998</v>
          </cell>
          <cell r="AM1876">
            <v>7.6459879310344823</v>
          </cell>
          <cell r="AN1876">
            <v>12.7804</v>
          </cell>
          <cell r="AO1876">
            <v>12.776299999999999</v>
          </cell>
        </row>
        <row r="1877">
          <cell r="B1877">
            <v>40940</v>
          </cell>
          <cell r="C1877" t="str">
            <v>201202</v>
          </cell>
          <cell r="D1877">
            <v>0.76115086010047184</v>
          </cell>
          <cell r="E1877">
            <v>0.75647067204633467</v>
          </cell>
          <cell r="F1877">
            <v>1.3138000000000001</v>
          </cell>
          <cell r="G1877">
            <v>1.3220210344827585</v>
          </cell>
          <cell r="H1877">
            <v>0.6319914049168931</v>
          </cell>
          <cell r="I1877">
            <v>0.6330519837317703</v>
          </cell>
          <cell r="J1877">
            <v>1.5823</v>
          </cell>
          <cell r="K1877">
            <v>1.5796668965517242</v>
          </cell>
          <cell r="L1877">
            <v>79.510000000000005</v>
          </cell>
          <cell r="M1877">
            <v>78.369310344827582</v>
          </cell>
          <cell r="N1877">
            <v>1.2577034335303735E-2</v>
          </cell>
          <cell r="O1877">
            <v>1.2765768006223368E-2</v>
          </cell>
          <cell r="P1877">
            <v>6.2712000000000003</v>
          </cell>
          <cell r="Q1877">
            <v>6.284824137931035</v>
          </cell>
          <cell r="R1877">
            <v>0.15945911468299528</v>
          </cell>
          <cell r="S1877">
            <v>0.15911383992045625</v>
          </cell>
          <cell r="T1877">
            <v>29.919899999999998</v>
          </cell>
          <cell r="U1877">
            <v>29.773310344827589</v>
          </cell>
          <cell r="V1877">
            <v>3.3422571599504014E-2</v>
          </cell>
          <cell r="W1877">
            <v>3.3591738215994205E-2</v>
          </cell>
          <cell r="X1877">
            <v>1.2043690059369767</v>
          </cell>
          <cell r="Y1877">
            <v>1.1949560088419255</v>
          </cell>
          <cell r="Z1877">
            <v>0.83031030777981418</v>
          </cell>
          <cell r="AA1877">
            <v>0.83689699303628706</v>
          </cell>
          <cell r="AB1877">
            <v>49.16</v>
          </cell>
          <cell r="AC1877">
            <v>49.75614827586206</v>
          </cell>
          <cell r="AD1877">
            <v>2.0341741253051264E-2</v>
          </cell>
          <cell r="AE1877">
            <v>2.012248530686734E-2</v>
          </cell>
          <cell r="AF1877">
            <v>1125.8639062262139</v>
          </cell>
          <cell r="AG1877">
            <v>1121.790976086349</v>
          </cell>
          <cell r="AH1877">
            <v>8.8820682008707659E-4</v>
          </cell>
          <cell r="AI1877">
            <v>8.9144304691690407E-4</v>
          </cell>
          <cell r="AJ1877">
            <v>1.7124999999999999</v>
          </cell>
          <cell r="AK1877">
            <v>1.7172396551724138</v>
          </cell>
          <cell r="AL1877">
            <v>7.6906999999999996</v>
          </cell>
          <cell r="AM1877">
            <v>7.6459879310344823</v>
          </cell>
          <cell r="AN1877">
            <v>12.7394</v>
          </cell>
          <cell r="AO1877">
            <v>12.776299999999999</v>
          </cell>
        </row>
        <row r="1878">
          <cell r="B1878">
            <v>40940</v>
          </cell>
          <cell r="C1878" t="str">
            <v>201202</v>
          </cell>
          <cell r="D1878">
            <v>0.76080340839926963</v>
          </cell>
          <cell r="E1878">
            <v>0.75647067204633467</v>
          </cell>
          <cell r="F1878">
            <v>1.3144</v>
          </cell>
          <cell r="G1878">
            <v>1.3220210344827585</v>
          </cell>
          <cell r="H1878">
            <v>0.63191153238546605</v>
          </cell>
          <cell r="I1878">
            <v>0.6330519837317703</v>
          </cell>
          <cell r="J1878">
            <v>1.5825</v>
          </cell>
          <cell r="K1878">
            <v>1.5796668965517242</v>
          </cell>
          <cell r="L1878">
            <v>79.510000000000005</v>
          </cell>
          <cell r="M1878">
            <v>78.369310344827582</v>
          </cell>
          <cell r="N1878">
            <v>1.2577034335303735E-2</v>
          </cell>
          <cell r="O1878">
            <v>1.2765768006223368E-2</v>
          </cell>
          <cell r="P1878">
            <v>6.2713000000000001</v>
          </cell>
          <cell r="Q1878">
            <v>6.284824137931035</v>
          </cell>
          <cell r="R1878">
            <v>0.15945657200261509</v>
          </cell>
          <cell r="S1878">
            <v>0.15911383992045625</v>
          </cell>
          <cell r="T1878">
            <v>29.567599999999999</v>
          </cell>
          <cell r="U1878">
            <v>29.773310344827589</v>
          </cell>
          <cell r="V1878">
            <v>3.3820803852865976E-2</v>
          </cell>
          <cell r="W1878">
            <v>3.3591738215994205E-2</v>
          </cell>
          <cell r="X1878">
            <v>1.2039713937918441</v>
          </cell>
          <cell r="Y1878">
            <v>1.1949560088419255</v>
          </cell>
          <cell r="Z1878">
            <v>0.8305845181674566</v>
          </cell>
          <cell r="AA1878">
            <v>0.83689699303628706</v>
          </cell>
          <cell r="AB1878">
            <v>49.16</v>
          </cell>
          <cell r="AC1878">
            <v>49.75614827586206</v>
          </cell>
          <cell r="AD1878">
            <v>2.0341741253051264E-2</v>
          </cell>
          <cell r="AE1878">
            <v>2.012248530686734E-2</v>
          </cell>
          <cell r="AF1878">
            <v>1125.2814972611077</v>
          </cell>
          <cell r="AG1878">
            <v>1121.790976086349</v>
          </cell>
          <cell r="AH1878">
            <v>8.8866652693922531E-4</v>
          </cell>
          <cell r="AI1878">
            <v>8.9144304691690407E-4</v>
          </cell>
          <cell r="AJ1878">
            <v>1.7102999999999999</v>
          </cell>
          <cell r="AK1878">
            <v>1.7172396551724138</v>
          </cell>
          <cell r="AL1878">
            <v>7.6878000000000002</v>
          </cell>
          <cell r="AM1878">
            <v>7.6459879310344823</v>
          </cell>
          <cell r="AN1878">
            <v>12.737500000000001</v>
          </cell>
          <cell r="AO1878">
            <v>12.776299999999999</v>
          </cell>
        </row>
        <row r="1879">
          <cell r="B1879">
            <v>40940</v>
          </cell>
          <cell r="C1879" t="str">
            <v>201202</v>
          </cell>
          <cell r="D1879">
            <v>0.75602933393815686</v>
          </cell>
          <cell r="E1879">
            <v>0.75647067204633467</v>
          </cell>
          <cell r="F1879">
            <v>1.3227</v>
          </cell>
          <cell r="G1879">
            <v>1.3220210344827585</v>
          </cell>
          <cell r="H1879">
            <v>0.63047727129436981</v>
          </cell>
          <cell r="I1879">
            <v>0.6330519837317703</v>
          </cell>
          <cell r="J1879">
            <v>1.5861000000000001</v>
          </cell>
          <cell r="K1879">
            <v>1.5796668965517242</v>
          </cell>
          <cell r="L1879">
            <v>79.540000000000006</v>
          </cell>
          <cell r="M1879">
            <v>78.369310344827582</v>
          </cell>
          <cell r="N1879">
            <v>1.2572290671360321E-2</v>
          </cell>
          <cell r="O1879">
            <v>1.2765768006223368E-2</v>
          </cell>
          <cell r="P1879">
            <v>6.2865000000000002</v>
          </cell>
          <cell r="Q1879">
            <v>6.284824137931035</v>
          </cell>
          <cell r="R1879">
            <v>0.15907102521275748</v>
          </cell>
          <cell r="S1879">
            <v>0.15911383992045625</v>
          </cell>
          <cell r="T1879">
            <v>29.735499999999998</v>
          </cell>
          <cell r="U1879">
            <v>29.773310344827589</v>
          </cell>
          <cell r="V1879">
            <v>3.3629836390845963E-2</v>
          </cell>
          <cell r="W1879">
            <v>3.3591738215994205E-2</v>
          </cell>
          <cell r="X1879">
            <v>1.1991381265593106</v>
          </cell>
          <cell r="Y1879">
            <v>1.1949560088419255</v>
          </cell>
          <cell r="Z1879">
            <v>0.8339322867410629</v>
          </cell>
          <cell r="AA1879">
            <v>0.83689699303628706</v>
          </cell>
          <cell r="AB1879">
            <v>49.393099999999997</v>
          </cell>
          <cell r="AC1879">
            <v>49.75614827586206</v>
          </cell>
          <cell r="AD1879">
            <v>2.0245742826427174E-2</v>
          </cell>
          <cell r="AE1879">
            <v>2.012248530686734E-2</v>
          </cell>
          <cell r="AF1879">
            <v>1120.7908066832995</v>
          </cell>
          <cell r="AG1879">
            <v>1121.790976086349</v>
          </cell>
          <cell r="AH1879">
            <v>8.9222716142653804E-4</v>
          </cell>
          <cell r="AI1879">
            <v>8.9144304691690407E-4</v>
          </cell>
          <cell r="AJ1879">
            <v>1.7146999999999999</v>
          </cell>
          <cell r="AK1879">
            <v>1.7172396551724138</v>
          </cell>
          <cell r="AL1879">
            <v>7.6641000000000004</v>
          </cell>
          <cell r="AM1879">
            <v>7.6459879310344823</v>
          </cell>
          <cell r="AN1879">
            <v>12.682600000000001</v>
          </cell>
          <cell r="AO1879">
            <v>12.776299999999999</v>
          </cell>
        </row>
        <row r="1880">
          <cell r="B1880">
            <v>40940</v>
          </cell>
          <cell r="C1880" t="str">
            <v>201202</v>
          </cell>
          <cell r="D1880">
            <v>0.75517293460202384</v>
          </cell>
          <cell r="E1880">
            <v>0.75647067204633467</v>
          </cell>
          <cell r="F1880">
            <v>1.3242</v>
          </cell>
          <cell r="G1880">
            <v>1.3220210344827585</v>
          </cell>
          <cell r="H1880">
            <v>0.63203134875489819</v>
          </cell>
          <cell r="I1880">
            <v>0.6330519837317703</v>
          </cell>
          <cell r="J1880">
            <v>1.5822000000000001</v>
          </cell>
          <cell r="K1880">
            <v>1.5796668965517242</v>
          </cell>
          <cell r="L1880">
            <v>79.709999999999994</v>
          </cell>
          <cell r="M1880">
            <v>78.369310344827582</v>
          </cell>
          <cell r="N1880">
            <v>1.2545477355413375E-2</v>
          </cell>
          <cell r="O1880">
            <v>1.2765768006223368E-2</v>
          </cell>
          <cell r="P1880">
            <v>6.2923</v>
          </cell>
          <cell r="Q1880">
            <v>6.284824137931035</v>
          </cell>
          <cell r="R1880">
            <v>0.15892439966308028</v>
          </cell>
          <cell r="S1880">
            <v>0.15911383992045625</v>
          </cell>
          <cell r="T1880">
            <v>29.775300000000001</v>
          </cell>
          <cell r="U1880">
            <v>29.773310344827589</v>
          </cell>
          <cell r="V1880">
            <v>3.3584884115357358E-2</v>
          </cell>
          <cell r="W1880">
            <v>3.3591738215994205E-2</v>
          </cell>
          <cell r="X1880">
            <v>1.1948346171273221</v>
          </cell>
          <cell r="Y1880">
            <v>1.1949560088419255</v>
          </cell>
          <cell r="Z1880">
            <v>0.83693591202123629</v>
          </cell>
          <cell r="AA1880">
            <v>0.83689699303628706</v>
          </cell>
          <cell r="AB1880">
            <v>49.444800000000001</v>
          </cell>
          <cell r="AC1880">
            <v>49.75614827586206</v>
          </cell>
          <cell r="AD1880">
            <v>2.0224573665987122E-2</v>
          </cell>
          <cell r="AE1880">
            <v>2.012248530686734E-2</v>
          </cell>
          <cell r="AF1880">
            <v>1123.5085334541609</v>
          </cell>
          <cell r="AG1880">
            <v>1121.790976086349</v>
          </cell>
          <cell r="AH1880">
            <v>8.9006889598386831E-4</v>
          </cell>
          <cell r="AI1880">
            <v>8.9144304691690407E-4</v>
          </cell>
          <cell r="AJ1880">
            <v>1.7161</v>
          </cell>
          <cell r="AK1880">
            <v>1.7172396551724138</v>
          </cell>
          <cell r="AL1880">
            <v>7.6885000000000003</v>
          </cell>
          <cell r="AM1880">
            <v>7.6459879310344823</v>
          </cell>
          <cell r="AN1880">
            <v>12.713100000000001</v>
          </cell>
          <cell r="AO1880">
            <v>12.776299999999999</v>
          </cell>
        </row>
        <row r="1881">
          <cell r="B1881">
            <v>40940</v>
          </cell>
          <cell r="C1881" t="str">
            <v>201202</v>
          </cell>
          <cell r="D1881">
            <v>0.7555152614082804</v>
          </cell>
          <cell r="E1881">
            <v>0.75647067204633467</v>
          </cell>
          <cell r="F1881">
            <v>1.3236000000000001</v>
          </cell>
          <cell r="G1881">
            <v>1.3220210344827585</v>
          </cell>
          <cell r="H1881">
            <v>0.63560668658234287</v>
          </cell>
          <cell r="I1881">
            <v>0.6330519837317703</v>
          </cell>
          <cell r="J1881">
            <v>1.5732999999999999</v>
          </cell>
          <cell r="K1881">
            <v>1.5796668965517242</v>
          </cell>
          <cell r="L1881">
            <v>80.08</v>
          </cell>
          <cell r="M1881">
            <v>78.369310344827582</v>
          </cell>
          <cell r="N1881">
            <v>1.2487512487512488E-2</v>
          </cell>
          <cell r="O1881">
            <v>1.2765768006223368E-2</v>
          </cell>
          <cell r="P1881">
            <v>6.2938999999999998</v>
          </cell>
          <cell r="Q1881">
            <v>6.284824137931035</v>
          </cell>
          <cell r="R1881">
            <v>0.15888399879248161</v>
          </cell>
          <cell r="S1881">
            <v>0.15911383992045625</v>
          </cell>
          <cell r="T1881">
            <v>29.7288</v>
          </cell>
          <cell r="U1881">
            <v>29.773310344827589</v>
          </cell>
          <cell r="V1881">
            <v>3.3637415570086919E-2</v>
          </cell>
          <cell r="W1881">
            <v>3.3591738215994205E-2</v>
          </cell>
          <cell r="X1881">
            <v>1.1886521607736475</v>
          </cell>
          <cell r="Y1881">
            <v>1.1949560088419255</v>
          </cell>
          <cell r="Z1881">
            <v>0.84128901036038906</v>
          </cell>
          <cell r="AA1881">
            <v>0.83689699303628706</v>
          </cell>
          <cell r="AB1881">
            <v>49.513199999999998</v>
          </cell>
          <cell r="AC1881">
            <v>49.75614827586206</v>
          </cell>
          <cell r="AD1881">
            <v>2.0196634432838114E-2</v>
          </cell>
          <cell r="AE1881">
            <v>2.012248530686734E-2</v>
          </cell>
          <cell r="AF1881">
            <v>1125.9670595346024</v>
          </cell>
          <cell r="AG1881">
            <v>1121.790976086349</v>
          </cell>
          <cell r="AH1881">
            <v>8.8812544872612117E-4</v>
          </cell>
          <cell r="AI1881">
            <v>8.9144304691690407E-4</v>
          </cell>
          <cell r="AJ1881">
            <v>1.7119</v>
          </cell>
          <cell r="AK1881">
            <v>1.7172396551724138</v>
          </cell>
          <cell r="AL1881">
            <v>7.7287999999999997</v>
          </cell>
          <cell r="AM1881">
            <v>7.6459879310344823</v>
          </cell>
          <cell r="AN1881">
            <v>12.802899999999999</v>
          </cell>
          <cell r="AO1881">
            <v>12.776299999999999</v>
          </cell>
        </row>
        <row r="1882">
          <cell r="B1882">
            <v>40940</v>
          </cell>
          <cell r="C1882" t="str">
            <v>201202</v>
          </cell>
          <cell r="D1882">
            <v>0.75272864132480244</v>
          </cell>
          <cell r="E1882">
            <v>0.75647067204633467</v>
          </cell>
          <cell r="F1882">
            <v>1.3285</v>
          </cell>
          <cell r="G1882">
            <v>1.3220210344827585</v>
          </cell>
          <cell r="H1882">
            <v>0.63734862970044615</v>
          </cell>
          <cell r="I1882">
            <v>0.6330519837317703</v>
          </cell>
          <cell r="J1882">
            <v>1.569</v>
          </cell>
          <cell r="K1882">
            <v>1.5796668965517242</v>
          </cell>
          <cell r="L1882">
            <v>80.17</v>
          </cell>
          <cell r="M1882">
            <v>78.369310344827582</v>
          </cell>
          <cell r="N1882">
            <v>1.2473493825620557E-2</v>
          </cell>
          <cell r="O1882">
            <v>1.2765768006223368E-2</v>
          </cell>
          <cell r="P1882">
            <v>6.2945000000000002</v>
          </cell>
          <cell r="Q1882">
            <v>6.284824137931035</v>
          </cell>
          <cell r="R1882">
            <v>0.15886885376122012</v>
          </cell>
          <cell r="S1882">
            <v>0.15911383992045625</v>
          </cell>
          <cell r="T1882">
            <v>29.629100000000001</v>
          </cell>
          <cell r="U1882">
            <v>29.773310344827589</v>
          </cell>
          <cell r="V1882">
            <v>3.3750603292033846E-2</v>
          </cell>
          <cell r="W1882">
            <v>3.3591738215994205E-2</v>
          </cell>
          <cell r="X1882">
            <v>1.181031238238615</v>
          </cell>
          <cell r="Y1882">
            <v>1.1949560088419255</v>
          </cell>
          <cell r="Z1882">
            <v>0.84671765455704273</v>
          </cell>
          <cell r="AA1882">
            <v>0.83689699303628706</v>
          </cell>
          <cell r="AB1882">
            <v>49.5137</v>
          </cell>
          <cell r="AC1882">
            <v>49.75614827586206</v>
          </cell>
          <cell r="AD1882">
            <v>2.0196430482876455E-2</v>
          </cell>
          <cell r="AE1882">
            <v>2.012248530686734E-2</v>
          </cell>
          <cell r="AF1882">
            <v>1126.977794505081</v>
          </cell>
          <cell r="AG1882">
            <v>1121.790976086349</v>
          </cell>
          <cell r="AH1882">
            <v>8.8732892952798242E-4</v>
          </cell>
          <cell r="AI1882">
            <v>8.9144304691690407E-4</v>
          </cell>
          <cell r="AJ1882">
            <v>1.7053</v>
          </cell>
          <cell r="AK1882">
            <v>1.7172396551724138</v>
          </cell>
          <cell r="AL1882">
            <v>7.6974</v>
          </cell>
          <cell r="AM1882">
            <v>7.6459879310344823</v>
          </cell>
          <cell r="AN1882">
            <v>12.8134</v>
          </cell>
          <cell r="AO1882">
            <v>12.776299999999999</v>
          </cell>
        </row>
        <row r="1883">
          <cell r="B1883">
            <v>40940</v>
          </cell>
          <cell r="C1883" t="str">
            <v>201202</v>
          </cell>
          <cell r="D1883">
            <v>0.74610161904051331</v>
          </cell>
          <cell r="E1883">
            <v>0.75647067204633467</v>
          </cell>
          <cell r="F1883">
            <v>1.3403</v>
          </cell>
          <cell r="G1883">
            <v>1.3220210344827585</v>
          </cell>
          <cell r="H1883">
            <v>0.63323201621073966</v>
          </cell>
          <cell r="I1883">
            <v>0.6330519837317703</v>
          </cell>
          <cell r="J1883">
            <v>1.5791999999999999</v>
          </cell>
          <cell r="K1883">
            <v>1.5796668965517242</v>
          </cell>
          <cell r="L1883">
            <v>80.45</v>
          </cell>
          <cell r="M1883">
            <v>78.369310344827582</v>
          </cell>
          <cell r="N1883">
            <v>1.243008079552517E-2</v>
          </cell>
          <cell r="O1883">
            <v>1.2765768006223368E-2</v>
          </cell>
          <cell r="P1883">
            <v>6.2935999999999996</v>
          </cell>
          <cell r="Q1883">
            <v>6.284824137931035</v>
          </cell>
          <cell r="R1883">
            <v>0.15889157239100038</v>
          </cell>
          <cell r="S1883">
            <v>0.15911383992045625</v>
          </cell>
          <cell r="T1883">
            <v>29.333200000000001</v>
          </cell>
          <cell r="U1883">
            <v>29.773310344827589</v>
          </cell>
          <cell r="V1883">
            <v>3.4091064050291137E-2</v>
          </cell>
          <cell r="W1883">
            <v>3.3591738215994205E-2</v>
          </cell>
          <cell r="X1883">
            <v>1.1782436767887785</v>
          </cell>
          <cell r="Y1883">
            <v>1.1949560088419255</v>
          </cell>
          <cell r="Z1883">
            <v>0.84872087132725438</v>
          </cell>
          <cell r="AA1883">
            <v>0.83689699303628706</v>
          </cell>
          <cell r="AB1883">
            <v>49.353099999999998</v>
          </cell>
          <cell r="AC1883">
            <v>49.75614827586206</v>
          </cell>
          <cell r="AD1883">
            <v>2.0262151718939643E-2</v>
          </cell>
          <cell r="AE1883">
            <v>2.012248530686734E-2</v>
          </cell>
          <cell r="AF1883">
            <v>1124.0692382302468</v>
          </cell>
          <cell r="AG1883">
            <v>1121.790976086349</v>
          </cell>
          <cell r="AH1883">
            <v>8.8962491454211174E-4</v>
          </cell>
          <cell r="AI1883">
            <v>8.9144304691690407E-4</v>
          </cell>
          <cell r="AJ1883">
            <v>1.7097</v>
          </cell>
          <cell r="AK1883">
            <v>1.7172396551724138</v>
          </cell>
          <cell r="AL1883">
            <v>7.6169000000000002</v>
          </cell>
          <cell r="AM1883">
            <v>7.6459879310344823</v>
          </cell>
          <cell r="AN1883">
            <v>12.811199999999999</v>
          </cell>
          <cell r="AO1883">
            <v>12.776299999999999</v>
          </cell>
        </row>
        <row r="1884">
          <cell r="B1884">
            <v>40940</v>
          </cell>
          <cell r="C1884" t="str">
            <v>201202</v>
          </cell>
          <cell r="D1884">
            <v>0.74366029597679784</v>
          </cell>
          <cell r="E1884">
            <v>0.75647067204633467</v>
          </cell>
          <cell r="F1884">
            <v>1.3447</v>
          </cell>
          <cell r="G1884">
            <v>1.3220210344827585</v>
          </cell>
          <cell r="H1884">
            <v>0.63019914292916557</v>
          </cell>
          <cell r="I1884">
            <v>0.6330519837317703</v>
          </cell>
          <cell r="J1884">
            <v>1.5868</v>
          </cell>
          <cell r="K1884">
            <v>1.5796668965517242</v>
          </cell>
          <cell r="L1884">
            <v>81.150000000000006</v>
          </cell>
          <cell r="M1884">
            <v>78.369310344827582</v>
          </cell>
          <cell r="N1884">
            <v>1.2322858903265557E-2</v>
          </cell>
          <cell r="O1884">
            <v>1.2765768006223368E-2</v>
          </cell>
          <cell r="P1884">
            <v>6.2724000000000002</v>
          </cell>
          <cell r="Q1884">
            <v>6.284824137931035</v>
          </cell>
          <cell r="R1884">
            <v>0.15942860786939608</v>
          </cell>
          <cell r="S1884">
            <v>0.15911383992045625</v>
          </cell>
          <cell r="T1884">
            <v>29.132999999999999</v>
          </cell>
          <cell r="U1884">
            <v>29.773310344827589</v>
          </cell>
          <cell r="V1884">
            <v>3.4325335530154807E-2</v>
          </cell>
          <cell r="W1884">
            <v>3.3591738215994205E-2</v>
          </cell>
          <cell r="X1884">
            <v>1.1800401576559827</v>
          </cell>
          <cell r="Y1884">
            <v>1.1949560088419255</v>
          </cell>
          <cell r="Z1884">
            <v>0.84742878749684902</v>
          </cell>
          <cell r="AA1884">
            <v>0.83689699303628706</v>
          </cell>
          <cell r="AB1884">
            <v>48.85</v>
          </cell>
          <cell r="AC1884">
            <v>49.75614827586206</v>
          </cell>
          <cell r="AD1884">
            <v>2.0470829068577275E-2</v>
          </cell>
          <cell r="AE1884">
            <v>2.012248530686734E-2</v>
          </cell>
          <cell r="AF1884">
            <v>1123.5740313824645</v>
          </cell>
          <cell r="AG1884">
            <v>1121.790976086349</v>
          </cell>
          <cell r="AH1884">
            <v>8.9001701006704746E-4</v>
          </cell>
          <cell r="AI1884">
            <v>8.9144304691690407E-4</v>
          </cell>
          <cell r="AJ1884">
            <v>1.7073</v>
          </cell>
          <cell r="AK1884">
            <v>1.7172396551724138</v>
          </cell>
          <cell r="AL1884">
            <v>7.5480999999999998</v>
          </cell>
          <cell r="AM1884">
            <v>7.6459879310344823</v>
          </cell>
          <cell r="AN1884">
            <v>12.8832</v>
          </cell>
          <cell r="AO1884">
            <v>12.776299999999999</v>
          </cell>
        </row>
        <row r="1885">
          <cell r="B1885">
            <v>40940</v>
          </cell>
          <cell r="C1885" t="str">
            <v>201202</v>
          </cell>
          <cell r="D1885">
            <v>0.74354970629786599</v>
          </cell>
          <cell r="E1885">
            <v>0.75647067204633467</v>
          </cell>
          <cell r="F1885">
            <v>1.3449</v>
          </cell>
          <cell r="G1885">
            <v>1.3220210344827585</v>
          </cell>
          <cell r="H1885">
            <v>0.63019914292916557</v>
          </cell>
          <cell r="I1885">
            <v>0.6330519837317703</v>
          </cell>
          <cell r="J1885">
            <v>1.5868</v>
          </cell>
          <cell r="K1885">
            <v>1.5796668965517242</v>
          </cell>
          <cell r="L1885">
            <v>81.14</v>
          </cell>
          <cell r="M1885">
            <v>78.369310344827582</v>
          </cell>
          <cell r="N1885">
            <v>1.2324377618930243E-2</v>
          </cell>
          <cell r="O1885">
            <v>1.2765768006223368E-2</v>
          </cell>
          <cell r="P1885">
            <v>6.2724000000000002</v>
          </cell>
          <cell r="Q1885">
            <v>6.284824137931035</v>
          </cell>
          <cell r="R1885">
            <v>0.15942860786939608</v>
          </cell>
          <cell r="S1885">
            <v>0.15911383992045625</v>
          </cell>
          <cell r="T1885">
            <v>29.167999999999999</v>
          </cell>
          <cell r="U1885">
            <v>29.773310344827589</v>
          </cell>
          <cell r="V1885">
            <v>3.4284147010422379E-2</v>
          </cell>
          <cell r="W1885">
            <v>3.3591738215994205E-2</v>
          </cell>
          <cell r="X1885">
            <v>1.1798646739534537</v>
          </cell>
          <cell r="Y1885">
            <v>1.1949560088419255</v>
          </cell>
          <cell r="Z1885">
            <v>0.84755482732543486</v>
          </cell>
          <cell r="AA1885">
            <v>0.83689699303628706</v>
          </cell>
          <cell r="AB1885">
            <v>48.85</v>
          </cell>
          <cell r="AC1885">
            <v>49.75614827586206</v>
          </cell>
          <cell r="AD1885">
            <v>2.0470829068577275E-2</v>
          </cell>
          <cell r="AE1885">
            <v>2.012248530686734E-2</v>
          </cell>
          <cell r="AF1885">
            <v>1123.4515577366346</v>
          </cell>
          <cell r="AG1885">
            <v>1121.790976086349</v>
          </cell>
          <cell r="AH1885">
            <v>8.9011403572634073E-4</v>
          </cell>
          <cell r="AI1885">
            <v>8.9144304691690407E-4</v>
          </cell>
          <cell r="AJ1885">
            <v>1.7065999999999999</v>
          </cell>
          <cell r="AK1885">
            <v>1.7172396551724138</v>
          </cell>
          <cell r="AL1885">
            <v>7.548</v>
          </cell>
          <cell r="AM1885">
            <v>7.6459879310344823</v>
          </cell>
          <cell r="AN1885">
            <v>12.8819</v>
          </cell>
          <cell r="AO1885">
            <v>12.776299999999999</v>
          </cell>
        </row>
        <row r="1886">
          <cell r="B1886">
            <v>40940</v>
          </cell>
          <cell r="C1886" t="str">
            <v>201202</v>
          </cell>
          <cell r="D1886">
            <v>0.74476245801401642</v>
          </cell>
          <cell r="E1886">
            <v>0.75647067204633467</v>
          </cell>
          <cell r="F1886">
            <v>1.3427100000000001</v>
          </cell>
          <cell r="G1886">
            <v>1.3220210344827585</v>
          </cell>
          <cell r="H1886">
            <v>0.63062040435380329</v>
          </cell>
          <cell r="I1886">
            <v>0.6330519837317703</v>
          </cell>
          <cell r="J1886">
            <v>1.5857399999999999</v>
          </cell>
          <cell r="K1886">
            <v>1.5796668965517242</v>
          </cell>
          <cell r="L1886">
            <v>80.84</v>
          </cell>
          <cell r="M1886">
            <v>78.369310344827582</v>
          </cell>
          <cell r="N1886">
            <v>1.2370113805047007E-2</v>
          </cell>
          <cell r="O1886">
            <v>1.2765768006223368E-2</v>
          </cell>
          <cell r="P1886">
            <v>6.2939999999999996</v>
          </cell>
          <cell r="Q1886">
            <v>6.284824137931035</v>
          </cell>
          <cell r="R1886">
            <v>0.15888147442008263</v>
          </cell>
          <cell r="S1886">
            <v>0.15911383992045625</v>
          </cell>
          <cell r="T1886">
            <v>29.0854</v>
          </cell>
          <cell r="U1886">
            <v>29.773310344827589</v>
          </cell>
          <cell r="V1886">
            <v>3.4381510998645372E-2</v>
          </cell>
          <cell r="W1886">
            <v>3.3591738215994205E-2</v>
          </cell>
          <cell r="X1886">
            <v>1.1809996201711463</v>
          </cell>
          <cell r="Y1886">
            <v>1.1949560088419255</v>
          </cell>
          <cell r="Z1886">
            <v>0.84674032312989522</v>
          </cell>
          <cell r="AA1886">
            <v>0.83689699303628706</v>
          </cell>
          <cell r="AB1886">
            <v>49.370800000000003</v>
          </cell>
          <cell r="AC1886">
            <v>49.75614827586206</v>
          </cell>
          <cell r="AD1886">
            <v>2.02548875043548E-2</v>
          </cell>
          <cell r="AE1886">
            <v>2.012248530686734E-2</v>
          </cell>
          <cell r="AF1886">
            <v>1125.9989126468113</v>
          </cell>
          <cell r="AG1886">
            <v>1121.790976086349</v>
          </cell>
          <cell r="AH1886">
            <v>8.8810032475907636E-4</v>
          </cell>
          <cell r="AI1886">
            <v>8.9144304691690407E-4</v>
          </cell>
          <cell r="AJ1886">
            <v>1.70845</v>
          </cell>
          <cell r="AK1886">
            <v>1.7172396551724138</v>
          </cell>
          <cell r="AL1886">
            <v>7.5871500000000003</v>
          </cell>
          <cell r="AM1886">
            <v>7.6459879310344823</v>
          </cell>
          <cell r="AN1886">
            <v>12.904199999999999</v>
          </cell>
          <cell r="AO1886">
            <v>12.776299999999999</v>
          </cell>
        </row>
        <row r="1887">
          <cell r="B1887">
            <v>40940</v>
          </cell>
          <cell r="C1887" t="str">
            <v>201202</v>
          </cell>
          <cell r="D1887">
            <v>0.74454619909165365</v>
          </cell>
          <cell r="E1887">
            <v>0.75647067204633467</v>
          </cell>
          <cell r="F1887">
            <v>1.3431</v>
          </cell>
          <cell r="G1887">
            <v>1.3220210344827585</v>
          </cell>
          <cell r="H1887">
            <v>0.63099444724886422</v>
          </cell>
          <cell r="I1887">
            <v>0.6330519837317703</v>
          </cell>
          <cell r="J1887">
            <v>1.5848</v>
          </cell>
          <cell r="K1887">
            <v>1.5796668965517242</v>
          </cell>
          <cell r="L1887">
            <v>80.47</v>
          </cell>
          <cell r="M1887">
            <v>78.369310344827582</v>
          </cell>
          <cell r="N1887">
            <v>1.2426991425375917E-2</v>
          </cell>
          <cell r="O1887">
            <v>1.2765768006223368E-2</v>
          </cell>
          <cell r="P1887">
            <v>6.2960000000000003</v>
          </cell>
          <cell r="Q1887">
            <v>6.284824137931035</v>
          </cell>
          <cell r="R1887">
            <v>0.15883100381194409</v>
          </cell>
          <cell r="S1887">
            <v>0.15911383992045625</v>
          </cell>
          <cell r="T1887">
            <v>28.9923</v>
          </cell>
          <cell r="U1887">
            <v>29.773310344827589</v>
          </cell>
          <cell r="V1887">
            <v>3.4491916819293401E-2</v>
          </cell>
          <cell r="W1887">
            <v>3.3591738215994205E-2</v>
          </cell>
          <cell r="X1887">
            <v>1.1799568163204528</v>
          </cell>
          <cell r="Y1887">
            <v>1.1949560088419255</v>
          </cell>
          <cell r="Z1887">
            <v>0.84748864209994945</v>
          </cell>
          <cell r="AA1887">
            <v>0.83689699303628706</v>
          </cell>
          <cell r="AB1887">
            <v>49.369799999999998</v>
          </cell>
          <cell r="AC1887">
            <v>49.75614827586206</v>
          </cell>
          <cell r="AD1887">
            <v>2.0255297773132563E-2</v>
          </cell>
          <cell r="AE1887">
            <v>2.012248530686734E-2</v>
          </cell>
          <cell r="AF1887">
            <v>1124.979524979525</v>
          </cell>
          <cell r="AG1887">
            <v>1121.790976086349</v>
          </cell>
          <cell r="AH1887">
            <v>8.8890506697728597E-4</v>
          </cell>
          <cell r="AI1887">
            <v>8.9144304691690407E-4</v>
          </cell>
          <cell r="AJ1887">
            <v>1.7030000000000001</v>
          </cell>
          <cell r="AK1887">
            <v>1.7172396551724138</v>
          </cell>
          <cell r="AL1887">
            <v>7.5339999999999998</v>
          </cell>
          <cell r="AM1887">
            <v>7.6459879310344823</v>
          </cell>
          <cell r="AN1887">
            <v>12.852600000000001</v>
          </cell>
          <cell r="AO1887">
            <v>12.776299999999999</v>
          </cell>
        </row>
        <row r="1888">
          <cell r="B1888">
            <v>40969</v>
          </cell>
          <cell r="C1888" t="str">
            <v>201203</v>
          </cell>
          <cell r="D1888">
            <v>0.74426912771658238</v>
          </cell>
          <cell r="E1888">
            <v>0.75628059936414915</v>
          </cell>
          <cell r="F1888">
            <v>1.3435999999999999</v>
          </cell>
          <cell r="G1888">
            <v>1.3223333333333334</v>
          </cell>
          <cell r="H1888">
            <v>0.62778579948521562</v>
          </cell>
          <cell r="I1888">
            <v>0.63155598727585149</v>
          </cell>
          <cell r="J1888">
            <v>1.5929</v>
          </cell>
          <cell r="K1888">
            <v>1.5834583333333336</v>
          </cell>
          <cell r="L1888">
            <v>80.61</v>
          </cell>
          <cell r="M1888">
            <v>82.413333333333341</v>
          </cell>
          <cell r="N1888">
            <v>1.2405408758218583E-2</v>
          </cell>
          <cell r="O1888">
            <v>1.2135499092330743E-2</v>
          </cell>
          <cell r="P1888">
            <v>6.2915999999999999</v>
          </cell>
          <cell r="Q1888">
            <v>6.3087499999999999</v>
          </cell>
          <cell r="R1888">
            <v>0.15894208150549941</v>
          </cell>
          <cell r="S1888">
            <v>0.15851098393706065</v>
          </cell>
          <cell r="T1888">
            <v>29.0535</v>
          </cell>
          <cell r="U1888">
            <v>29.29859166666667</v>
          </cell>
          <cell r="V1888">
            <v>3.4419261018465937E-2</v>
          </cell>
          <cell r="W1888">
            <v>3.4132673563736345E-2</v>
          </cell>
          <cell r="X1888">
            <v>1.1855462935397441</v>
          </cell>
          <cell r="Y1888">
            <v>1.1974874840339502</v>
          </cell>
          <cell r="Z1888">
            <v>0.84349300018833573</v>
          </cell>
          <cell r="AA1888">
            <v>0.83509171981037522</v>
          </cell>
          <cell r="AB1888">
            <v>49.217799999999997</v>
          </cell>
          <cell r="AC1888">
            <v>50.268545833333327</v>
          </cell>
          <cell r="AD1888">
            <v>2.0317852484263824E-2</v>
          </cell>
          <cell r="AE1888">
            <v>1.9896499882524721E-2</v>
          </cell>
          <cell r="AF1888">
            <v>1117.3414706757965</v>
          </cell>
          <cell r="AG1888">
            <v>1124.3488590934492</v>
          </cell>
          <cell r="AH1888">
            <v>8.9498154883231411E-4</v>
          </cell>
          <cell r="AI1888">
            <v>8.894658758795259E-4</v>
          </cell>
          <cell r="AJ1888">
            <v>1.7021999999999999</v>
          </cell>
          <cell r="AK1888">
            <v>1.7852458333333328</v>
          </cell>
          <cell r="AL1888">
            <v>7.4618000000000002</v>
          </cell>
          <cell r="AM1888">
            <v>7.5793624999999993</v>
          </cell>
          <cell r="AN1888">
            <v>12.803599999999999</v>
          </cell>
          <cell r="AO1888">
            <v>12.730708333333332</v>
          </cell>
        </row>
        <row r="1889">
          <cell r="B1889">
            <v>40969</v>
          </cell>
          <cell r="C1889" t="str">
            <v>201203</v>
          </cell>
          <cell r="D1889">
            <v>0.75041272699984995</v>
          </cell>
          <cell r="E1889">
            <v>0.75628059936414915</v>
          </cell>
          <cell r="F1889">
            <v>1.3326</v>
          </cell>
          <cell r="G1889">
            <v>1.3223333333333334</v>
          </cell>
          <cell r="H1889">
            <v>0.6276281930584322</v>
          </cell>
          <cell r="I1889">
            <v>0.63155598727585149</v>
          </cell>
          <cell r="J1889">
            <v>1.5932999999999999</v>
          </cell>
          <cell r="K1889">
            <v>1.5834583333333336</v>
          </cell>
          <cell r="L1889">
            <v>81.11</v>
          </cell>
          <cell r="M1889">
            <v>82.413333333333341</v>
          </cell>
          <cell r="N1889">
            <v>1.2328936012822093E-2</v>
          </cell>
          <cell r="O1889">
            <v>1.2135499092330743E-2</v>
          </cell>
          <cell r="P1889">
            <v>6.2949999999999999</v>
          </cell>
          <cell r="Q1889">
            <v>6.3087499999999999</v>
          </cell>
          <cell r="R1889">
            <v>0.15885623510722796</v>
          </cell>
          <cell r="S1889">
            <v>0.15851098393706065</v>
          </cell>
          <cell r="T1889">
            <v>29.220199999999998</v>
          </cell>
          <cell r="U1889">
            <v>29.29859166666667</v>
          </cell>
          <cell r="V1889">
            <v>3.4222900596162932E-2</v>
          </cell>
          <cell r="W1889">
            <v>3.4132673563736345E-2</v>
          </cell>
          <cell r="X1889">
            <v>1.1956325979288609</v>
          </cell>
          <cell r="Y1889">
            <v>1.1974874840339502</v>
          </cell>
          <cell r="Z1889">
            <v>0.83637733006966675</v>
          </cell>
          <cell r="AA1889">
            <v>0.83509171981037522</v>
          </cell>
          <cell r="AB1889">
            <v>49.350499999999997</v>
          </cell>
          <cell r="AC1889">
            <v>50.268545833333327</v>
          </cell>
          <cell r="AD1889">
            <v>2.0263219217637109E-2</v>
          </cell>
          <cell r="AE1889">
            <v>1.9896499882524721E-2</v>
          </cell>
          <cell r="AF1889">
            <v>1116.6891790484767</v>
          </cell>
          <cell r="AG1889">
            <v>1124.3488590934492</v>
          </cell>
          <cell r="AH1889">
            <v>8.9550433438612988E-4</v>
          </cell>
          <cell r="AI1889">
            <v>8.894658758795259E-4</v>
          </cell>
          <cell r="AJ1889">
            <v>1.7143999999999999</v>
          </cell>
          <cell r="AK1889">
            <v>1.7852458333333328</v>
          </cell>
          <cell r="AL1889">
            <v>7.4725999999999999</v>
          </cell>
          <cell r="AM1889">
            <v>7.5793624999999993</v>
          </cell>
          <cell r="AN1889">
            <v>12.808199999999999</v>
          </cell>
          <cell r="AO1889">
            <v>12.730708333333332</v>
          </cell>
        </row>
        <row r="1890">
          <cell r="B1890">
            <v>40969</v>
          </cell>
          <cell r="C1890" t="str">
            <v>201203</v>
          </cell>
          <cell r="D1890">
            <v>0.75409094336777016</v>
          </cell>
          <cell r="E1890">
            <v>0.75628059936414915</v>
          </cell>
          <cell r="F1890">
            <v>1.3261000000000001</v>
          </cell>
          <cell r="G1890">
            <v>1.3223333333333334</v>
          </cell>
          <cell r="H1890">
            <v>0.62861453356801611</v>
          </cell>
          <cell r="I1890">
            <v>0.63155598727585149</v>
          </cell>
          <cell r="J1890">
            <v>1.5908</v>
          </cell>
          <cell r="K1890">
            <v>1.5834583333333336</v>
          </cell>
          <cell r="L1890">
            <v>81.45</v>
          </cell>
          <cell r="M1890">
            <v>82.413333333333341</v>
          </cell>
          <cell r="N1890">
            <v>1.2277470841006752E-2</v>
          </cell>
          <cell r="O1890">
            <v>1.2135499092330743E-2</v>
          </cell>
          <cell r="P1890">
            <v>6.2930999999999999</v>
          </cell>
          <cell r="Q1890">
            <v>6.3087499999999999</v>
          </cell>
          <cell r="R1890">
            <v>0.1589041966598338</v>
          </cell>
          <cell r="S1890">
            <v>0.15851098393706065</v>
          </cell>
          <cell r="T1890">
            <v>29.250800000000002</v>
          </cell>
          <cell r="U1890">
            <v>29.29859166666667</v>
          </cell>
          <cell r="V1890">
            <v>3.418709915626239E-2</v>
          </cell>
          <cell r="W1890">
            <v>3.4132673563736345E-2</v>
          </cell>
          <cell r="X1890">
            <v>1.1996078727094488</v>
          </cell>
          <cell r="Y1890">
            <v>1.1974874840339502</v>
          </cell>
          <cell r="Z1890">
            <v>0.8336057329645461</v>
          </cell>
          <cell r="AA1890">
            <v>0.83509171981037522</v>
          </cell>
          <cell r="AB1890">
            <v>49.559199999999997</v>
          </cell>
          <cell r="AC1890">
            <v>50.268545833333327</v>
          </cell>
          <cell r="AD1890">
            <v>2.0177888262925957E-2</v>
          </cell>
          <cell r="AE1890">
            <v>1.9896499882524721E-2</v>
          </cell>
          <cell r="AF1890">
            <v>1114.2070733730488</v>
          </cell>
          <cell r="AG1890">
            <v>1124.3488590934492</v>
          </cell>
          <cell r="AH1890">
            <v>8.9749923860444648E-4</v>
          </cell>
          <cell r="AI1890">
            <v>8.894658758795259E-4</v>
          </cell>
          <cell r="AJ1890">
            <v>1.7176</v>
          </cell>
          <cell r="AK1890">
            <v>1.7852458333333328</v>
          </cell>
          <cell r="AL1890">
            <v>7.4756</v>
          </cell>
          <cell r="AM1890">
            <v>7.5793624999999993</v>
          </cell>
          <cell r="AN1890">
            <v>12.741899999999999</v>
          </cell>
          <cell r="AO1890">
            <v>12.730708333333332</v>
          </cell>
        </row>
        <row r="1891">
          <cell r="B1891">
            <v>40969</v>
          </cell>
          <cell r="C1891" t="str">
            <v>201203</v>
          </cell>
          <cell r="D1891">
            <v>0.75797771545516568</v>
          </cell>
          <cell r="E1891">
            <v>0.75628059936414915</v>
          </cell>
          <cell r="F1891">
            <v>1.3192999999999999</v>
          </cell>
          <cell r="G1891">
            <v>1.3223333333333334</v>
          </cell>
          <cell r="H1891">
            <v>0.63171193935565384</v>
          </cell>
          <cell r="I1891">
            <v>0.63155598727585149</v>
          </cell>
          <cell r="J1891">
            <v>1.583</v>
          </cell>
          <cell r="K1891">
            <v>1.5834583333333336</v>
          </cell>
          <cell r="L1891">
            <v>81.760000000000005</v>
          </cell>
          <cell r="M1891">
            <v>82.413333333333341</v>
          </cell>
          <cell r="N1891">
            <v>1.223091976516634E-2</v>
          </cell>
          <cell r="O1891">
            <v>1.2135499092330743E-2</v>
          </cell>
          <cell r="P1891">
            <v>6.2732999999999999</v>
          </cell>
          <cell r="Q1891">
            <v>6.3087499999999999</v>
          </cell>
          <cell r="R1891">
            <v>0.15940573541836037</v>
          </cell>
          <cell r="S1891">
            <v>0.15851098393706065</v>
          </cell>
          <cell r="T1891">
            <v>29.023199999999999</v>
          </cell>
          <cell r="U1891">
            <v>29.29859166666667</v>
          </cell>
          <cell r="V1891">
            <v>3.4455194465117564E-2</v>
          </cell>
          <cell r="W1891">
            <v>3.4132673563736345E-2</v>
          </cell>
          <cell r="X1891">
            <v>1.1998787235655273</v>
          </cell>
          <cell r="Y1891">
            <v>1.1974874840339502</v>
          </cell>
          <cell r="Z1891">
            <v>0.83341756159191405</v>
          </cell>
          <cell r="AA1891">
            <v>0.83509171981037522</v>
          </cell>
          <cell r="AB1891">
            <v>49.225000000000001</v>
          </cell>
          <cell r="AC1891">
            <v>50.268545833333327</v>
          </cell>
          <cell r="AD1891">
            <v>2.0314880650076181E-2</v>
          </cell>
          <cell r="AE1891">
            <v>1.9896499882524721E-2</v>
          </cell>
          <cell r="AF1891">
            <v>1114.1135450617753</v>
          </cell>
          <cell r="AG1891">
            <v>1124.3488590934492</v>
          </cell>
          <cell r="AH1891">
            <v>8.9757458244038493E-4</v>
          </cell>
          <cell r="AI1891">
            <v>8.894658758795259E-4</v>
          </cell>
          <cell r="AJ1891">
            <v>1.7281</v>
          </cell>
          <cell r="AK1891">
            <v>1.7852458333333328</v>
          </cell>
          <cell r="AL1891">
            <v>7.4713000000000003</v>
          </cell>
          <cell r="AM1891">
            <v>7.5793624999999993</v>
          </cell>
          <cell r="AN1891">
            <v>12.7402</v>
          </cell>
          <cell r="AO1891">
            <v>12.730708333333332</v>
          </cell>
        </row>
        <row r="1892">
          <cell r="B1892">
            <v>40969</v>
          </cell>
          <cell r="C1892" t="str">
            <v>201203</v>
          </cell>
          <cell r="D1892">
            <v>0.75803517283201949</v>
          </cell>
          <cell r="E1892">
            <v>0.75628059936414915</v>
          </cell>
          <cell r="F1892">
            <v>1.3191999999999999</v>
          </cell>
          <cell r="G1892">
            <v>1.3223333333333334</v>
          </cell>
          <cell r="H1892">
            <v>0.63171193935565384</v>
          </cell>
          <cell r="I1892">
            <v>0.63155598727585149</v>
          </cell>
          <cell r="J1892">
            <v>1.583</v>
          </cell>
          <cell r="K1892">
            <v>1.5834583333333336</v>
          </cell>
          <cell r="L1892">
            <v>81.760000000000005</v>
          </cell>
          <cell r="M1892">
            <v>82.413333333333341</v>
          </cell>
          <cell r="N1892">
            <v>1.223091976516634E-2</v>
          </cell>
          <cell r="O1892">
            <v>1.2135499092330743E-2</v>
          </cell>
          <cell r="P1892">
            <v>6.2732999999999999</v>
          </cell>
          <cell r="Q1892">
            <v>6.3087499999999999</v>
          </cell>
          <cell r="R1892">
            <v>0.15940573541836037</v>
          </cell>
          <cell r="S1892">
            <v>0.15851098393706065</v>
          </cell>
          <cell r="T1892">
            <v>29.092199999999998</v>
          </cell>
          <cell r="U1892">
            <v>29.29859166666667</v>
          </cell>
          <cell r="V1892">
            <v>3.4373474677061207E-2</v>
          </cell>
          <cell r="W1892">
            <v>3.4132673563736345E-2</v>
          </cell>
          <cell r="X1892">
            <v>1.1999696785930867</v>
          </cell>
          <cell r="Y1892">
            <v>1.1974874840339502</v>
          </cell>
          <cell r="Z1892">
            <v>0.83335439039797854</v>
          </cell>
          <cell r="AA1892">
            <v>0.83509171981037522</v>
          </cell>
          <cell r="AB1892">
            <v>49.225000000000001</v>
          </cell>
          <cell r="AC1892">
            <v>50.268545833333327</v>
          </cell>
          <cell r="AD1892">
            <v>2.0314880650076181E-2</v>
          </cell>
          <cell r="AE1892">
            <v>1.9896499882524721E-2</v>
          </cell>
          <cell r="AF1892">
            <v>1101.6828380836871</v>
          </cell>
          <cell r="AG1892">
            <v>1124.3488590934492</v>
          </cell>
          <cell r="AH1892">
            <v>9.0770225824652175E-4</v>
          </cell>
          <cell r="AI1892">
            <v>8.894658758795259E-4</v>
          </cell>
          <cell r="AJ1892">
            <v>1.7283999999999999</v>
          </cell>
          <cell r="AK1892">
            <v>1.7852458333333328</v>
          </cell>
          <cell r="AL1892">
            <v>7.4725000000000001</v>
          </cell>
          <cell r="AM1892">
            <v>7.5793624999999993</v>
          </cell>
          <cell r="AN1892">
            <v>12.7417</v>
          </cell>
          <cell r="AO1892">
            <v>12.730708333333332</v>
          </cell>
        </row>
        <row r="1893">
          <cell r="B1893">
            <v>40969</v>
          </cell>
          <cell r="C1893" t="str">
            <v>201203</v>
          </cell>
          <cell r="D1893">
            <v>0.76266015863331305</v>
          </cell>
          <cell r="E1893">
            <v>0.75628059936414915</v>
          </cell>
          <cell r="F1893">
            <v>1.3111999999999999</v>
          </cell>
          <cell r="G1893">
            <v>1.3223333333333334</v>
          </cell>
          <cell r="H1893">
            <v>0.63633471205854286</v>
          </cell>
          <cell r="I1893">
            <v>0.63155598727585149</v>
          </cell>
          <cell r="J1893">
            <v>1.5714999999999999</v>
          </cell>
          <cell r="K1893">
            <v>1.5834583333333336</v>
          </cell>
          <cell r="L1893">
            <v>80.88</v>
          </cell>
          <cell r="M1893">
            <v>82.413333333333341</v>
          </cell>
          <cell r="N1893">
            <v>1.2363996043521267E-2</v>
          </cell>
          <cell r="O1893">
            <v>1.2135499092330743E-2</v>
          </cell>
          <cell r="P1893">
            <v>6.3080999999999996</v>
          </cell>
          <cell r="Q1893">
            <v>6.3087499999999999</v>
          </cell>
          <cell r="R1893">
            <v>0.15852633915125</v>
          </cell>
          <cell r="S1893">
            <v>0.15851098393706065</v>
          </cell>
          <cell r="T1893">
            <v>29.617000000000001</v>
          </cell>
          <cell r="U1893">
            <v>29.29859166666667</v>
          </cell>
          <cell r="V1893">
            <v>3.3764392072120737E-2</v>
          </cell>
          <cell r="W1893">
            <v>3.4132673563736345E-2</v>
          </cell>
          <cell r="X1893">
            <v>1.1985204392922513</v>
          </cell>
          <cell r="Y1893">
            <v>1.1974874840339502</v>
          </cell>
          <cell r="Z1893">
            <v>0.8343620744511614</v>
          </cell>
          <cell r="AA1893">
            <v>0.83509171981037522</v>
          </cell>
          <cell r="AB1893">
            <v>50.37</v>
          </cell>
          <cell r="AC1893">
            <v>50.268545833333327</v>
          </cell>
          <cell r="AD1893">
            <v>1.9853087155052612E-2</v>
          </cell>
          <cell r="AE1893">
            <v>1.9896499882524721E-2</v>
          </cell>
          <cell r="AF1893">
            <v>1130.150322</v>
          </cell>
          <cell r="AG1893">
            <v>1124.3488590934492</v>
          </cell>
          <cell r="AH1893">
            <v>8.8483804369521746E-4</v>
          </cell>
          <cell r="AI1893">
            <v>8.894658758795259E-4</v>
          </cell>
          <cell r="AJ1893">
            <v>1.758</v>
          </cell>
          <cell r="AK1893">
            <v>1.7852458333333328</v>
          </cell>
          <cell r="AL1893">
            <v>7.6414</v>
          </cell>
          <cell r="AM1893">
            <v>7.5793624999999993</v>
          </cell>
          <cell r="AN1893">
            <v>12.9956</v>
          </cell>
          <cell r="AO1893">
            <v>12.730708333333332</v>
          </cell>
        </row>
        <row r="1894">
          <cell r="B1894">
            <v>40969</v>
          </cell>
          <cell r="C1894" t="str">
            <v>201203</v>
          </cell>
          <cell r="D1894">
            <v>0.76051410753669479</v>
          </cell>
          <cell r="E1894">
            <v>0.75628059936414915</v>
          </cell>
          <cell r="F1894">
            <v>1.3149</v>
          </cell>
          <cell r="G1894">
            <v>1.3223333333333334</v>
          </cell>
          <cell r="H1894">
            <v>0.63532401524777637</v>
          </cell>
          <cell r="I1894">
            <v>0.63155598727585149</v>
          </cell>
          <cell r="J1894">
            <v>1.5739999999999998</v>
          </cell>
          <cell r="K1894">
            <v>1.5834583333333336</v>
          </cell>
          <cell r="L1894">
            <v>81.08</v>
          </cell>
          <cell r="M1894">
            <v>82.413333333333341</v>
          </cell>
          <cell r="N1894">
            <v>1.23334977799704E-2</v>
          </cell>
          <cell r="O1894">
            <v>1.2135499092330743E-2</v>
          </cell>
          <cell r="P1894">
            <v>6.3098999999999998</v>
          </cell>
          <cell r="Q1894">
            <v>6.3087499999999999</v>
          </cell>
          <cell r="R1894">
            <v>0.15848111697491243</v>
          </cell>
          <cell r="S1894">
            <v>0.15851098393706065</v>
          </cell>
          <cell r="T1894">
            <v>29.584299999999999</v>
          </cell>
          <cell r="U1894">
            <v>29.29859166666667</v>
          </cell>
          <cell r="V1894">
            <v>3.3801712394749918E-2</v>
          </cell>
          <cell r="W1894">
            <v>3.4132673563736345E-2</v>
          </cell>
          <cell r="X1894">
            <v>1.1970492052627575</v>
          </cell>
          <cell r="Y1894">
            <v>1.1974874840339502</v>
          </cell>
          <cell r="Z1894">
            <v>0.83538754764930123</v>
          </cell>
          <cell r="AA1894">
            <v>0.83509171981037522</v>
          </cell>
          <cell r="AB1894">
            <v>50.28</v>
          </cell>
          <cell r="AC1894">
            <v>50.268545833333327</v>
          </cell>
          <cell r="AD1894">
            <v>1.9888623707239459E-2</v>
          </cell>
          <cell r="AE1894">
            <v>1.9896499882524721E-2</v>
          </cell>
          <cell r="AF1894">
            <v>1124.2513999999999</v>
          </cell>
          <cell r="AG1894">
            <v>1124.3488590934492</v>
          </cell>
          <cell r="AH1894">
            <v>8.8948076915892666E-4</v>
          </cell>
          <cell r="AI1894">
            <v>8.894658758795259E-4</v>
          </cell>
          <cell r="AJ1894">
            <v>1.7656000000000001</v>
          </cell>
          <cell r="AK1894">
            <v>1.7852458333333328</v>
          </cell>
          <cell r="AL1894">
            <v>7.5911</v>
          </cell>
          <cell r="AM1894">
            <v>7.5793624999999993</v>
          </cell>
          <cell r="AN1894">
            <v>12.871</v>
          </cell>
          <cell r="AO1894">
            <v>12.730708333333332</v>
          </cell>
        </row>
        <row r="1895">
          <cell r="B1895">
            <v>40969</v>
          </cell>
          <cell r="C1895" t="str">
            <v>201203</v>
          </cell>
          <cell r="D1895">
            <v>0.75335241826126265</v>
          </cell>
          <cell r="E1895">
            <v>0.75628059936414915</v>
          </cell>
          <cell r="F1895">
            <v>1.3273999999999999</v>
          </cell>
          <cell r="G1895">
            <v>1.3223333333333334</v>
          </cell>
          <cell r="H1895">
            <v>0.63175184787415506</v>
          </cell>
          <cell r="I1895">
            <v>0.63155598727585149</v>
          </cell>
          <cell r="J1895">
            <v>1.5829</v>
          </cell>
          <cell r="K1895">
            <v>1.5834583333333336</v>
          </cell>
          <cell r="L1895">
            <v>81.540000000000006</v>
          </cell>
          <cell r="M1895">
            <v>82.413333333333341</v>
          </cell>
          <cell r="N1895">
            <v>1.226391954868776E-2</v>
          </cell>
          <cell r="O1895">
            <v>1.2135499092330743E-2</v>
          </cell>
          <cell r="P1895">
            <v>6.3159999999999998</v>
          </cell>
          <cell r="Q1895">
            <v>6.3087499999999999</v>
          </cell>
          <cell r="R1895">
            <v>0.15832805573147563</v>
          </cell>
          <cell r="S1895">
            <v>0.15851098393706065</v>
          </cell>
          <cell r="T1895">
            <v>29.360900000000001</v>
          </cell>
          <cell r="U1895">
            <v>29.29859166666667</v>
          </cell>
          <cell r="V1895">
            <v>3.4058901464192173E-2</v>
          </cell>
          <cell r="W1895">
            <v>3.4132673563736345E-2</v>
          </cell>
          <cell r="X1895">
            <v>1.1924815428657527</v>
          </cell>
          <cell r="Y1895">
            <v>1.1974874840339502</v>
          </cell>
          <cell r="Z1895">
            <v>0.83858740286815336</v>
          </cell>
          <cell r="AA1895">
            <v>0.83509171981037522</v>
          </cell>
          <cell r="AB1895">
            <v>50.28</v>
          </cell>
          <cell r="AC1895">
            <v>50.268545833333327</v>
          </cell>
          <cell r="AD1895">
            <v>1.9888623707239459E-2</v>
          </cell>
          <cell r="AE1895">
            <v>1.9896499882524721E-2</v>
          </cell>
          <cell r="AF1895">
            <v>1109.8745549999999</v>
          </cell>
          <cell r="AG1895">
            <v>1124.3488590934492</v>
          </cell>
          <cell r="AH1895">
            <v>9.0100272638469505E-4</v>
          </cell>
          <cell r="AI1895">
            <v>8.894658758795259E-4</v>
          </cell>
          <cell r="AJ1895">
            <v>1.7602</v>
          </cell>
          <cell r="AK1895">
            <v>1.7852458333333328</v>
          </cell>
          <cell r="AL1895">
            <v>7.4740000000000002</v>
          </cell>
          <cell r="AM1895">
            <v>7.5793624999999993</v>
          </cell>
          <cell r="AN1895">
            <v>12.6755</v>
          </cell>
          <cell r="AO1895">
            <v>12.730708333333332</v>
          </cell>
        </row>
        <row r="1896">
          <cell r="B1896">
            <v>40969</v>
          </cell>
          <cell r="C1896" t="str">
            <v>201203</v>
          </cell>
          <cell r="D1896">
            <v>0.76207895137936288</v>
          </cell>
          <cell r="E1896">
            <v>0.75628059936414915</v>
          </cell>
          <cell r="F1896">
            <v>1.3122</v>
          </cell>
          <cell r="G1896">
            <v>1.3223333333333334</v>
          </cell>
          <cell r="H1896">
            <v>0.6381213706847042</v>
          </cell>
          <cell r="I1896">
            <v>0.63155598727585149</v>
          </cell>
          <cell r="J1896">
            <v>1.5670999999999999</v>
          </cell>
          <cell r="K1896">
            <v>1.5834583333333336</v>
          </cell>
          <cell r="L1896">
            <v>82.44</v>
          </cell>
          <cell r="M1896">
            <v>82.413333333333341</v>
          </cell>
          <cell r="N1896">
            <v>1.2130033964095099E-2</v>
          </cell>
          <cell r="O1896">
            <v>1.2135499092330743E-2</v>
          </cell>
          <cell r="P1896">
            <v>6.3109999999999999</v>
          </cell>
          <cell r="Q1896">
            <v>6.3087499999999999</v>
          </cell>
          <cell r="R1896">
            <v>0.1584534938995405</v>
          </cell>
          <cell r="S1896">
            <v>0.15851098393706065</v>
          </cell>
          <cell r="T1896">
            <v>29.394500000000001</v>
          </cell>
          <cell r="U1896">
            <v>29.29859166666667</v>
          </cell>
          <cell r="V1896">
            <v>3.4019969722226949E-2</v>
          </cell>
          <cell r="W1896">
            <v>3.4132673563736345E-2</v>
          </cell>
          <cell r="X1896">
            <v>1.1942539247065995</v>
          </cell>
          <cell r="Y1896">
            <v>1.1974874840339502</v>
          </cell>
          <cell r="Z1896">
            <v>0.83734286261246893</v>
          </cell>
          <cell r="AA1896">
            <v>0.83509171981037522</v>
          </cell>
          <cell r="AB1896">
            <v>49.85</v>
          </cell>
          <cell r="AC1896">
            <v>50.268545833333327</v>
          </cell>
          <cell r="AD1896">
            <v>2.0060180541624874E-2</v>
          </cell>
          <cell r="AE1896">
            <v>1.9896499882524721E-2</v>
          </cell>
          <cell r="AF1896">
            <v>1129.188328</v>
          </cell>
          <cell r="AG1896">
            <v>1124.3488590934492</v>
          </cell>
          <cell r="AH1896">
            <v>8.8559186736475014E-4</v>
          </cell>
          <cell r="AI1896">
            <v>8.894658758795259E-4</v>
          </cell>
          <cell r="AJ1896">
            <v>1.7909000000000002</v>
          </cell>
          <cell r="AK1896">
            <v>1.7852458333333328</v>
          </cell>
          <cell r="AL1896">
            <v>7.5591999999999997</v>
          </cell>
          <cell r="AM1896">
            <v>7.5793624999999993</v>
          </cell>
          <cell r="AN1896">
            <v>12.635199999999999</v>
          </cell>
          <cell r="AO1896">
            <v>12.730708333333332</v>
          </cell>
        </row>
        <row r="1897">
          <cell r="B1897">
            <v>40969</v>
          </cell>
          <cell r="C1897" t="str">
            <v>201203</v>
          </cell>
          <cell r="D1897">
            <v>0.76022502660787594</v>
          </cell>
          <cell r="E1897">
            <v>0.75628059936414915</v>
          </cell>
          <cell r="F1897">
            <v>1.3153999999999999</v>
          </cell>
          <cell r="G1897">
            <v>1.3223333333333334</v>
          </cell>
          <cell r="H1897">
            <v>0.63938618925831203</v>
          </cell>
          <cell r="I1897">
            <v>0.63155598727585149</v>
          </cell>
          <cell r="J1897">
            <v>1.5640000000000001</v>
          </cell>
          <cell r="K1897">
            <v>1.5834583333333336</v>
          </cell>
          <cell r="L1897">
            <v>82.22</v>
          </cell>
          <cell r="M1897">
            <v>82.413333333333341</v>
          </cell>
          <cell r="N1897">
            <v>1.2162490878131841E-2</v>
          </cell>
          <cell r="O1897">
            <v>1.2135499092330743E-2</v>
          </cell>
          <cell r="P1897">
            <v>6.3262999999999998</v>
          </cell>
          <cell r="Q1897">
            <v>6.3087499999999999</v>
          </cell>
          <cell r="R1897">
            <v>0.1580702780456191</v>
          </cell>
          <cell r="S1897">
            <v>0.15851098393706065</v>
          </cell>
          <cell r="T1897">
            <v>29.592500000000001</v>
          </cell>
          <cell r="U1897">
            <v>29.29859166666667</v>
          </cell>
          <cell r="V1897">
            <v>3.3792346033623383E-2</v>
          </cell>
          <cell r="W1897">
            <v>3.4132673563736345E-2</v>
          </cell>
          <cell r="X1897">
            <v>1.1889919416147181</v>
          </cell>
          <cell r="Y1897">
            <v>1.1974874840339502</v>
          </cell>
          <cell r="Z1897">
            <v>0.84104859335038351</v>
          </cell>
          <cell r="AA1897">
            <v>0.83509171981037522</v>
          </cell>
          <cell r="AB1897">
            <v>49.977499999999999</v>
          </cell>
          <cell r="AC1897">
            <v>50.268545833333327</v>
          </cell>
          <cell r="AD1897">
            <v>2.000900405182332E-2</v>
          </cell>
          <cell r="AE1897">
            <v>1.9896499882524721E-2</v>
          </cell>
          <cell r="AF1897">
            <v>1117.4481479999999</v>
          </cell>
          <cell r="AG1897">
            <v>1124.3488590934492</v>
          </cell>
          <cell r="AH1897">
            <v>8.948961093092259E-4</v>
          </cell>
          <cell r="AI1897">
            <v>8.894658758795259E-4</v>
          </cell>
          <cell r="AJ1897">
            <v>1.7966</v>
          </cell>
          <cell r="AK1897">
            <v>1.7852458333333328</v>
          </cell>
          <cell r="AL1897">
            <v>7.5412999999999997</v>
          </cell>
          <cell r="AM1897">
            <v>7.5793624999999993</v>
          </cell>
          <cell r="AN1897">
            <v>12.6579</v>
          </cell>
          <cell r="AO1897">
            <v>12.730708333333332</v>
          </cell>
        </row>
        <row r="1898">
          <cell r="B1898">
            <v>40969</v>
          </cell>
          <cell r="C1898" t="str">
            <v>201203</v>
          </cell>
          <cell r="D1898">
            <v>0.7643506840938622</v>
          </cell>
          <cell r="E1898">
            <v>0.75628059936414915</v>
          </cell>
          <cell r="F1898">
            <v>1.3083</v>
          </cell>
          <cell r="G1898">
            <v>1.3223333333333334</v>
          </cell>
          <cell r="H1898">
            <v>0.63682098961981781</v>
          </cell>
          <cell r="I1898">
            <v>0.63155598727585149</v>
          </cell>
          <cell r="J1898">
            <v>1.5703</v>
          </cell>
          <cell r="K1898">
            <v>1.5834583333333336</v>
          </cell>
          <cell r="L1898">
            <v>82.93</v>
          </cell>
          <cell r="M1898">
            <v>82.413333333333341</v>
          </cell>
          <cell r="N1898">
            <v>1.2058362474375979E-2</v>
          </cell>
          <cell r="O1898">
            <v>1.2135499092330743E-2</v>
          </cell>
          <cell r="P1898">
            <v>6.3268000000000004</v>
          </cell>
          <cell r="Q1898">
            <v>6.3087499999999999</v>
          </cell>
          <cell r="R1898">
            <v>0.15805778592653474</v>
          </cell>
          <cell r="S1898">
            <v>0.15851098393706065</v>
          </cell>
          <cell r="T1898">
            <v>29.411999999999999</v>
          </cell>
          <cell r="U1898">
            <v>29.29859166666667</v>
          </cell>
          <cell r="V1898">
            <v>3.3999728002175982E-2</v>
          </cell>
          <cell r="W1898">
            <v>3.4132673563736345E-2</v>
          </cell>
          <cell r="X1898">
            <v>1.2002598792325918</v>
          </cell>
          <cell r="Y1898">
            <v>1.1974874840339502</v>
          </cell>
          <cell r="Z1898">
            <v>0.83315290071960779</v>
          </cell>
          <cell r="AA1898">
            <v>0.83509171981037522</v>
          </cell>
          <cell r="AB1898">
            <v>49.93</v>
          </cell>
          <cell r="AC1898">
            <v>50.268545833333327</v>
          </cell>
          <cell r="AD1898">
            <v>2.0028039254956938E-2</v>
          </cell>
          <cell r="AE1898">
            <v>1.9896499882524721E-2</v>
          </cell>
          <cell r="AF1898">
            <v>1127.9027759999999</v>
          </cell>
          <cell r="AG1898">
            <v>1124.3488590934492</v>
          </cell>
          <cell r="AH1898">
            <v>8.8660124017639623E-4</v>
          </cell>
          <cell r="AI1898">
            <v>8.894658758795259E-4</v>
          </cell>
          <cell r="AJ1898">
            <v>1.7917000000000001</v>
          </cell>
          <cell r="AK1898">
            <v>1.7852458333333328</v>
          </cell>
          <cell r="AL1898">
            <v>7.5244</v>
          </cell>
          <cell r="AM1898">
            <v>7.5793624999999993</v>
          </cell>
          <cell r="AN1898">
            <v>12.557</v>
          </cell>
          <cell r="AO1898">
            <v>12.730708333333332</v>
          </cell>
        </row>
        <row r="1899">
          <cell r="B1899">
            <v>40969</v>
          </cell>
          <cell r="C1899" t="str">
            <v>201203</v>
          </cell>
          <cell r="D1899">
            <v>0.76734192756292208</v>
          </cell>
          <cell r="E1899">
            <v>0.75628059936414915</v>
          </cell>
          <cell r="F1899">
            <v>1.3031999999999999</v>
          </cell>
          <cell r="G1899">
            <v>1.3223333333333334</v>
          </cell>
          <cell r="H1899">
            <v>0.63799923440091866</v>
          </cell>
          <cell r="I1899">
            <v>0.63155598727585149</v>
          </cell>
          <cell r="J1899">
            <v>1.5674000000000001</v>
          </cell>
          <cell r="K1899">
            <v>1.5834583333333336</v>
          </cell>
          <cell r="L1899">
            <v>83.72</v>
          </cell>
          <cell r="M1899">
            <v>82.413333333333341</v>
          </cell>
          <cell r="N1899">
            <v>1.1944577161968466E-2</v>
          </cell>
          <cell r="O1899">
            <v>1.2135499092330743E-2</v>
          </cell>
          <cell r="P1899">
            <v>6.3315000000000001</v>
          </cell>
          <cell r="Q1899">
            <v>6.3087499999999999</v>
          </cell>
          <cell r="R1899">
            <v>0.15794045644791913</v>
          </cell>
          <cell r="S1899">
            <v>0.15851098393706065</v>
          </cell>
          <cell r="T1899">
            <v>29.498899999999999</v>
          </cell>
          <cell r="U1899">
            <v>29.29859166666667</v>
          </cell>
          <cell r="V1899">
            <v>3.3899569136476279E-2</v>
          </cell>
          <cell r="W1899">
            <v>3.4132673563736345E-2</v>
          </cell>
          <cell r="X1899">
            <v>1.2027317372621242</v>
          </cell>
          <cell r="Y1899">
            <v>1.1974874840339502</v>
          </cell>
          <cell r="Z1899">
            <v>0.83144060227127714</v>
          </cell>
          <cell r="AA1899">
            <v>0.83509171981037522</v>
          </cell>
          <cell r="AB1899">
            <v>49.9</v>
          </cell>
          <cell r="AC1899">
            <v>50.268545833333327</v>
          </cell>
          <cell r="AD1899">
            <v>2.004008016032064E-2</v>
          </cell>
          <cell r="AE1899">
            <v>1.9896499882524721E-2</v>
          </cell>
          <cell r="AF1899">
            <v>1126.695647</v>
          </cell>
          <cell r="AG1899">
            <v>1124.3488590934492</v>
          </cell>
          <cell r="AH1899">
            <v>8.8755113473869664E-4</v>
          </cell>
          <cell r="AI1899">
            <v>8.894658758795259E-4</v>
          </cell>
          <cell r="AJ1899">
            <v>1.8037000000000001</v>
          </cell>
          <cell r="AK1899">
            <v>1.7852458333333328</v>
          </cell>
          <cell r="AL1899">
            <v>7.6909000000000001</v>
          </cell>
          <cell r="AM1899">
            <v>7.5793624999999993</v>
          </cell>
          <cell r="AN1899">
            <v>12.723100000000001</v>
          </cell>
          <cell r="AO1899">
            <v>12.730708333333332</v>
          </cell>
        </row>
        <row r="1900">
          <cell r="B1900">
            <v>40969</v>
          </cell>
          <cell r="C1900" t="str">
            <v>201203</v>
          </cell>
          <cell r="D1900">
            <v>0.76452599388379205</v>
          </cell>
          <cell r="E1900">
            <v>0.75628059936414915</v>
          </cell>
          <cell r="F1900">
            <v>1.3080000000000001</v>
          </cell>
          <cell r="G1900">
            <v>1.3223333333333334</v>
          </cell>
          <cell r="H1900">
            <v>0.63653723742838964</v>
          </cell>
          <cell r="I1900">
            <v>0.63155598727585149</v>
          </cell>
          <cell r="J1900">
            <v>1.571</v>
          </cell>
          <cell r="K1900">
            <v>1.5834583333333336</v>
          </cell>
          <cell r="L1900">
            <v>83.57</v>
          </cell>
          <cell r="M1900">
            <v>82.413333333333341</v>
          </cell>
          <cell r="N1900">
            <v>1.1966016513102789E-2</v>
          </cell>
          <cell r="O1900">
            <v>1.2135499092330743E-2</v>
          </cell>
          <cell r="P1900">
            <v>6.3281999999999998</v>
          </cell>
          <cell r="Q1900">
            <v>6.3087499999999999</v>
          </cell>
          <cell r="R1900">
            <v>0.15802281849499067</v>
          </cell>
          <cell r="S1900">
            <v>0.15851098393706065</v>
          </cell>
          <cell r="T1900">
            <v>29.348800000000001</v>
          </cell>
          <cell r="U1900">
            <v>29.29859166666667</v>
          </cell>
          <cell r="V1900">
            <v>3.4072943357138966E-2</v>
          </cell>
          <cell r="W1900">
            <v>3.4132673563736345E-2</v>
          </cell>
          <cell r="X1900">
            <v>1.2010703363914372</v>
          </cell>
          <cell r="Y1900">
            <v>1.1974874840339502</v>
          </cell>
          <cell r="Z1900">
            <v>0.8325907065563336</v>
          </cell>
          <cell r="AA1900">
            <v>0.83509171981037522</v>
          </cell>
          <cell r="AB1900">
            <v>50.38</v>
          </cell>
          <cell r="AC1900">
            <v>50.268545833333327</v>
          </cell>
          <cell r="AD1900">
            <v>1.984914648670107E-2</v>
          </cell>
          <cell r="AE1900">
            <v>1.9896499882524721E-2</v>
          </cell>
          <cell r="AF1900">
            <v>1122.8135050000001</v>
          </cell>
          <cell r="AG1900">
            <v>1124.3488590934492</v>
          </cell>
          <cell r="AH1900">
            <v>8.9061985409589453E-4</v>
          </cell>
          <cell r="AI1900">
            <v>8.894658758795259E-4</v>
          </cell>
          <cell r="AJ1900">
            <v>1.7978000000000001</v>
          </cell>
          <cell r="AK1900">
            <v>1.7852458333333328</v>
          </cell>
          <cell r="AL1900">
            <v>7.6152999999999995</v>
          </cell>
          <cell r="AM1900">
            <v>7.5793624999999993</v>
          </cell>
          <cell r="AN1900">
            <v>12.653499999999999</v>
          </cell>
          <cell r="AO1900">
            <v>12.730708333333332</v>
          </cell>
        </row>
        <row r="1901">
          <cell r="B1901">
            <v>40969</v>
          </cell>
          <cell r="C1901" t="str">
            <v>201203</v>
          </cell>
          <cell r="D1901">
            <v>0.75912852045851364</v>
          </cell>
          <cell r="E1901">
            <v>0.75628059936414915</v>
          </cell>
          <cell r="F1901">
            <v>1.3172999999999999</v>
          </cell>
          <cell r="G1901">
            <v>1.3223333333333334</v>
          </cell>
          <cell r="H1901">
            <v>0.63135298945640517</v>
          </cell>
          <cell r="I1901">
            <v>0.63155598727585149</v>
          </cell>
          <cell r="J1901">
            <v>1.5838999999999999</v>
          </cell>
          <cell r="K1901">
            <v>1.5834583333333336</v>
          </cell>
          <cell r="L1901">
            <v>83.42</v>
          </cell>
          <cell r="M1901">
            <v>82.413333333333341</v>
          </cell>
          <cell r="N1901">
            <v>1.1987532965715655E-2</v>
          </cell>
          <cell r="O1901">
            <v>1.2135499092330743E-2</v>
          </cell>
          <cell r="P1901">
            <v>6.3225999999999996</v>
          </cell>
          <cell r="Q1901">
            <v>6.3087499999999999</v>
          </cell>
          <cell r="R1901">
            <v>0.15816278113434348</v>
          </cell>
          <cell r="S1901">
            <v>0.15851098393706065</v>
          </cell>
          <cell r="T1901">
            <v>29.2193</v>
          </cell>
          <cell r="U1901">
            <v>29.29859166666667</v>
          </cell>
          <cell r="V1901">
            <v>3.4223954714863121E-2</v>
          </cell>
          <cell r="W1901">
            <v>3.4132673563736345E-2</v>
          </cell>
          <cell r="X1901">
            <v>1.2023836635542398</v>
          </cell>
          <cell r="Y1901">
            <v>1.1974874840339502</v>
          </cell>
          <cell r="Z1901">
            <v>0.83168129301092242</v>
          </cell>
          <cell r="AA1901">
            <v>0.83509171981037522</v>
          </cell>
          <cell r="AB1901">
            <v>50.185000000000002</v>
          </cell>
          <cell r="AC1901">
            <v>50.268545833333327</v>
          </cell>
          <cell r="AD1901">
            <v>1.9926272790674503E-2</v>
          </cell>
          <cell r="AE1901">
            <v>1.9896499882524721E-2</v>
          </cell>
          <cell r="AF1901">
            <v>1117.4757</v>
          </cell>
          <cell r="AG1901">
            <v>1124.3488590934492</v>
          </cell>
          <cell r="AH1901">
            <v>8.9487404513583608E-4</v>
          </cell>
          <cell r="AI1901">
            <v>8.894658758795259E-4</v>
          </cell>
          <cell r="AJ1901">
            <v>1.7995999999999999</v>
          </cell>
          <cell r="AK1901">
            <v>1.7852458333333328</v>
          </cell>
          <cell r="AL1901">
            <v>7.5335999999999999</v>
          </cell>
          <cell r="AM1901">
            <v>7.5793624999999993</v>
          </cell>
          <cell r="AN1901">
            <v>12.6639</v>
          </cell>
          <cell r="AO1901">
            <v>12.730708333333332</v>
          </cell>
        </row>
        <row r="1902">
          <cell r="B1902">
            <v>40969</v>
          </cell>
          <cell r="C1902" t="str">
            <v>201203</v>
          </cell>
          <cell r="D1902">
            <v>0.75540111799365472</v>
          </cell>
          <cell r="E1902">
            <v>0.75628059936414915</v>
          </cell>
          <cell r="F1902">
            <v>1.3237999999999999</v>
          </cell>
          <cell r="G1902">
            <v>1.3223333333333334</v>
          </cell>
          <cell r="H1902">
            <v>0.62924742008557766</v>
          </cell>
          <cell r="I1902">
            <v>0.63155598727585149</v>
          </cell>
          <cell r="J1902">
            <v>1.5891999999999999</v>
          </cell>
          <cell r="K1902">
            <v>1.5834583333333336</v>
          </cell>
          <cell r="L1902">
            <v>83.34</v>
          </cell>
          <cell r="M1902">
            <v>82.413333333333341</v>
          </cell>
          <cell r="N1902">
            <v>1.1999040076793857E-2</v>
          </cell>
          <cell r="O1902">
            <v>1.2135499092330743E-2</v>
          </cell>
          <cell r="P1902">
            <v>6.3220000000000001</v>
          </cell>
          <cell r="Q1902">
            <v>6.3087499999999999</v>
          </cell>
          <cell r="R1902">
            <v>0.15817779183802594</v>
          </cell>
          <cell r="S1902">
            <v>0.15851098393706065</v>
          </cell>
          <cell r="T1902">
            <v>29.150500000000001</v>
          </cell>
          <cell r="U1902">
            <v>29.29859166666667</v>
          </cell>
          <cell r="V1902">
            <v>3.4304728906879814E-2</v>
          </cell>
          <cell r="W1902">
            <v>3.4132673563736345E-2</v>
          </cell>
          <cell r="X1902">
            <v>1.200483456715516</v>
          </cell>
          <cell r="Y1902">
            <v>1.1974874840339502</v>
          </cell>
          <cell r="Z1902">
            <v>0.83299773470928762</v>
          </cell>
          <cell r="AA1902">
            <v>0.83509171981037522</v>
          </cell>
          <cell r="AB1902">
            <v>50.2288</v>
          </cell>
          <cell r="AC1902">
            <v>50.268545833333327</v>
          </cell>
          <cell r="AD1902">
            <v>1.990889688784124E-2</v>
          </cell>
          <cell r="AE1902">
            <v>1.9896499882524721E-2</v>
          </cell>
          <cell r="AF1902">
            <v>1116.0010679999998</v>
          </cell>
          <cell r="AG1902">
            <v>1124.3488590934492</v>
          </cell>
          <cell r="AH1902">
            <v>8.9605649015382497E-4</v>
          </cell>
          <cell r="AI1902">
            <v>8.894658758795259E-4</v>
          </cell>
          <cell r="AJ1902">
            <v>1.8203</v>
          </cell>
          <cell r="AK1902">
            <v>1.7852458333333328</v>
          </cell>
          <cell r="AL1902">
            <v>7.5351999999999997</v>
          </cell>
          <cell r="AM1902">
            <v>7.5793624999999993</v>
          </cell>
          <cell r="AN1902">
            <v>12.6419</v>
          </cell>
          <cell r="AO1902">
            <v>12.730708333333332</v>
          </cell>
        </row>
        <row r="1903">
          <cell r="B1903">
            <v>40969</v>
          </cell>
          <cell r="C1903" t="str">
            <v>201203</v>
          </cell>
          <cell r="D1903">
            <v>0.7562008469449486</v>
          </cell>
          <cell r="E1903">
            <v>0.75628059936414915</v>
          </cell>
          <cell r="F1903">
            <v>1.3224</v>
          </cell>
          <cell r="G1903">
            <v>1.3223333333333334</v>
          </cell>
          <cell r="H1903">
            <v>0.63047727129436981</v>
          </cell>
          <cell r="I1903">
            <v>0.63155598727585149</v>
          </cell>
          <cell r="J1903">
            <v>1.5861000000000001</v>
          </cell>
          <cell r="K1903">
            <v>1.5834583333333336</v>
          </cell>
          <cell r="L1903">
            <v>83.69</v>
          </cell>
          <cell r="M1903">
            <v>82.413333333333341</v>
          </cell>
          <cell r="N1903">
            <v>1.1948858883976581E-2</v>
          </cell>
          <cell r="O1903">
            <v>1.2135499092330743E-2</v>
          </cell>
          <cell r="P1903">
            <v>6.3240999999999996</v>
          </cell>
          <cell r="Q1903">
            <v>6.3087499999999999</v>
          </cell>
          <cell r="R1903">
            <v>0.15812526683638781</v>
          </cell>
          <cell r="S1903">
            <v>0.15851098393706065</v>
          </cell>
          <cell r="T1903">
            <v>29.223400000000002</v>
          </cell>
          <cell r="U1903">
            <v>29.29859166666667</v>
          </cell>
          <cell r="V1903">
            <v>3.4219153144397982E-2</v>
          </cell>
          <cell r="W1903">
            <v>3.4132673563736345E-2</v>
          </cell>
          <cell r="X1903">
            <v>1.199410163339383</v>
          </cell>
          <cell r="Y1903">
            <v>1.1974874840339502</v>
          </cell>
          <cell r="Z1903">
            <v>0.8337431435596746</v>
          </cell>
          <cell r="AA1903">
            <v>0.83509171981037522</v>
          </cell>
          <cell r="AB1903">
            <v>50.39</v>
          </cell>
          <cell r="AC1903">
            <v>50.268545833333327</v>
          </cell>
          <cell r="AD1903">
            <v>1.9845207382417147E-2</v>
          </cell>
          <cell r="AE1903">
            <v>1.9896499882524721E-2</v>
          </cell>
          <cell r="AF1903">
            <v>1125.0768</v>
          </cell>
          <cell r="AG1903">
            <v>1124.3488590934492</v>
          </cell>
          <cell r="AH1903">
            <v>8.8882821154964708E-4</v>
          </cell>
          <cell r="AI1903">
            <v>8.894658758795259E-4</v>
          </cell>
          <cell r="AJ1903">
            <v>1.8143</v>
          </cell>
          <cell r="AK1903">
            <v>1.7852458333333328</v>
          </cell>
          <cell r="AL1903">
            <v>7.6048999999999998</v>
          </cell>
          <cell r="AM1903">
            <v>7.5793624999999993</v>
          </cell>
          <cell r="AN1903">
            <v>12.6471</v>
          </cell>
          <cell r="AO1903">
            <v>12.730708333333332</v>
          </cell>
        </row>
        <row r="1904">
          <cell r="B1904">
            <v>40969</v>
          </cell>
          <cell r="C1904" t="str">
            <v>201203</v>
          </cell>
          <cell r="D1904">
            <v>0.75671585319712453</v>
          </cell>
          <cell r="E1904">
            <v>0.75628059936414915</v>
          </cell>
          <cell r="F1904">
            <v>1.3214999999999999</v>
          </cell>
          <cell r="G1904">
            <v>1.3223333333333334</v>
          </cell>
          <cell r="H1904">
            <v>0.63008002016256071</v>
          </cell>
          <cell r="I1904">
            <v>0.63155598727585149</v>
          </cell>
          <cell r="J1904">
            <v>1.5871</v>
          </cell>
          <cell r="K1904">
            <v>1.5834583333333336</v>
          </cell>
          <cell r="L1904">
            <v>83.4</v>
          </cell>
          <cell r="M1904">
            <v>82.413333333333341</v>
          </cell>
          <cell r="N1904">
            <v>1.1990407673860911E-2</v>
          </cell>
          <cell r="O1904">
            <v>1.2135499092330743E-2</v>
          </cell>
          <cell r="P1904">
            <v>6.3221999999999996</v>
          </cell>
          <cell r="Q1904">
            <v>6.3087499999999999</v>
          </cell>
          <cell r="R1904">
            <v>0.15817278795356049</v>
          </cell>
          <cell r="S1904">
            <v>0.15851098393706065</v>
          </cell>
          <cell r="T1904">
            <v>29.25</v>
          </cell>
          <cell r="U1904">
            <v>29.29859166666667</v>
          </cell>
          <cell r="V1904">
            <v>3.4188034188034191E-2</v>
          </cell>
          <cell r="W1904">
            <v>3.4132673563736345E-2</v>
          </cell>
          <cell r="X1904">
            <v>1.2009837306091564</v>
          </cell>
          <cell r="Y1904">
            <v>1.1974874840339502</v>
          </cell>
          <cell r="Z1904">
            <v>0.83265074664482375</v>
          </cell>
          <cell r="AA1904">
            <v>0.83509171981037522</v>
          </cell>
          <cell r="AB1904">
            <v>50.653700000000001</v>
          </cell>
          <cell r="AC1904">
            <v>50.268545833333327</v>
          </cell>
          <cell r="AD1904">
            <v>1.974189447167729E-2</v>
          </cell>
          <cell r="AE1904">
            <v>1.9896499882524721E-2</v>
          </cell>
          <cell r="AF1904">
            <v>1133.6970060000001</v>
          </cell>
          <cell r="AG1904">
            <v>1124.3488590934492</v>
          </cell>
          <cell r="AH1904">
            <v>8.8206989584305206E-4</v>
          </cell>
          <cell r="AI1904">
            <v>8.894658758795259E-4</v>
          </cell>
          <cell r="AJ1904">
            <v>1.8176000000000001</v>
          </cell>
          <cell r="AK1904">
            <v>1.7852458333333328</v>
          </cell>
          <cell r="AL1904">
            <v>7.6417999999999999</v>
          </cell>
          <cell r="AM1904">
            <v>7.5793624999999993</v>
          </cell>
          <cell r="AN1904">
            <v>12.7033</v>
          </cell>
          <cell r="AO1904">
            <v>12.730708333333332</v>
          </cell>
        </row>
        <row r="1905">
          <cell r="B1905">
            <v>40969</v>
          </cell>
          <cell r="C1905" t="str">
            <v>201203</v>
          </cell>
          <cell r="D1905">
            <v>0.75757575757575757</v>
          </cell>
          <cell r="E1905">
            <v>0.75628059936414915</v>
          </cell>
          <cell r="F1905">
            <v>1.32</v>
          </cell>
          <cell r="G1905">
            <v>1.3223333333333334</v>
          </cell>
          <cell r="H1905">
            <v>0.63215121056956824</v>
          </cell>
          <cell r="I1905">
            <v>0.63155598727585149</v>
          </cell>
          <cell r="J1905">
            <v>1.5819000000000001</v>
          </cell>
          <cell r="K1905">
            <v>1.5834583333333336</v>
          </cell>
          <cell r="L1905">
            <v>82.52</v>
          </cell>
          <cell r="M1905">
            <v>82.413333333333341</v>
          </cell>
          <cell r="N1905">
            <v>1.2118274357731459E-2</v>
          </cell>
          <cell r="O1905">
            <v>1.2135499092330743E-2</v>
          </cell>
          <cell r="P1905">
            <v>6.2990000000000004</v>
          </cell>
          <cell r="Q1905">
            <v>6.3087499999999999</v>
          </cell>
          <cell r="R1905">
            <v>0.15875535799333226</v>
          </cell>
          <cell r="S1905">
            <v>0.15851098393706065</v>
          </cell>
          <cell r="T1905">
            <v>29.435600000000001</v>
          </cell>
          <cell r="U1905">
            <v>29.29859166666667</v>
          </cell>
          <cell r="V1905">
            <v>3.3972468711356313E-2</v>
          </cell>
          <cell r="W1905">
            <v>3.4132673563736345E-2</v>
          </cell>
          <cell r="X1905">
            <v>1.198409090909091</v>
          </cell>
          <cell r="Y1905">
            <v>1.1974874840339502</v>
          </cell>
          <cell r="Z1905">
            <v>0.83443959795182998</v>
          </cell>
          <cell r="AA1905">
            <v>0.83509171981037522</v>
          </cell>
          <cell r="AB1905">
            <v>51.213799999999999</v>
          </cell>
          <cell r="AC1905">
            <v>50.268545833333327</v>
          </cell>
          <cell r="AD1905">
            <v>1.9525987136279677E-2</v>
          </cell>
          <cell r="AE1905">
            <v>1.9896499882524721E-2</v>
          </cell>
          <cell r="AF1905">
            <v>1133.0836499999998</v>
          </cell>
          <cell r="AG1905">
            <v>1124.3488590934492</v>
          </cell>
          <cell r="AH1905">
            <v>8.8254737415017874E-4</v>
          </cell>
          <cell r="AI1905">
            <v>8.894658758795259E-4</v>
          </cell>
          <cell r="AJ1905">
            <v>1.8185</v>
          </cell>
          <cell r="AK1905">
            <v>1.7852458333333328</v>
          </cell>
          <cell r="AL1905">
            <v>7.6962999999999999</v>
          </cell>
          <cell r="AM1905">
            <v>7.5793624999999993</v>
          </cell>
          <cell r="AN1905">
            <v>12.8118</v>
          </cell>
          <cell r="AO1905">
            <v>12.730708333333332</v>
          </cell>
        </row>
        <row r="1906">
          <cell r="B1906">
            <v>40969</v>
          </cell>
          <cell r="C1906" t="str">
            <v>201203</v>
          </cell>
          <cell r="D1906">
            <v>0.75363629512397323</v>
          </cell>
          <cell r="E1906">
            <v>0.75628059936414915</v>
          </cell>
          <cell r="F1906">
            <v>1.3269</v>
          </cell>
          <cell r="G1906">
            <v>1.3223333333333334</v>
          </cell>
          <cell r="H1906">
            <v>0.63023886052814015</v>
          </cell>
          <cell r="I1906">
            <v>0.63155598727585149</v>
          </cell>
          <cell r="J1906">
            <v>1.5867</v>
          </cell>
          <cell r="K1906">
            <v>1.5834583333333336</v>
          </cell>
          <cell r="L1906">
            <v>82.32</v>
          </cell>
          <cell r="M1906">
            <v>82.413333333333341</v>
          </cell>
          <cell r="N1906">
            <v>1.2147716229348883E-2</v>
          </cell>
          <cell r="O1906">
            <v>1.2135499092330743E-2</v>
          </cell>
          <cell r="P1906">
            <v>6.3064</v>
          </cell>
          <cell r="Q1906">
            <v>6.3087499999999999</v>
          </cell>
          <cell r="R1906">
            <v>0.15856907268806292</v>
          </cell>
          <cell r="S1906">
            <v>0.15851098393706065</v>
          </cell>
          <cell r="T1906">
            <v>29.2486</v>
          </cell>
          <cell r="U1906">
            <v>29.29859166666667</v>
          </cell>
          <cell r="V1906">
            <v>3.4189670616713276E-2</v>
          </cell>
          <cell r="W1906">
            <v>3.4132673563736345E-2</v>
          </cell>
          <cell r="X1906">
            <v>1.1957947094732082</v>
          </cell>
          <cell r="Y1906">
            <v>1.1974874840339502</v>
          </cell>
          <cell r="Z1906">
            <v>0.83626394403478921</v>
          </cell>
          <cell r="AA1906">
            <v>0.83509171981037522</v>
          </cell>
          <cell r="AB1906">
            <v>51.213799999999999</v>
          </cell>
          <cell r="AC1906">
            <v>50.268545833333327</v>
          </cell>
          <cell r="AD1906">
            <v>1.9525987136279677E-2</v>
          </cell>
          <cell r="AE1906">
            <v>1.9896499882524721E-2</v>
          </cell>
          <cell r="AF1906">
            <v>1129.0359840000001</v>
          </cell>
          <cell r="AG1906">
            <v>1124.3488590934492</v>
          </cell>
          <cell r="AH1906">
            <v>8.857113627655644E-4</v>
          </cell>
          <cell r="AI1906">
            <v>8.894658758795259E-4</v>
          </cell>
          <cell r="AJ1906">
            <v>1.8098000000000001</v>
          </cell>
          <cell r="AK1906">
            <v>1.7852458333333328</v>
          </cell>
          <cell r="AL1906">
            <v>7.6700999999999997</v>
          </cell>
          <cell r="AM1906">
            <v>7.5793624999999993</v>
          </cell>
          <cell r="AN1906">
            <v>12.745699999999999</v>
          </cell>
          <cell r="AO1906">
            <v>12.730708333333332</v>
          </cell>
        </row>
        <row r="1907">
          <cell r="B1907">
            <v>40969</v>
          </cell>
          <cell r="C1907" t="str">
            <v>201203</v>
          </cell>
          <cell r="D1907">
            <v>0.74867110878191201</v>
          </cell>
          <cell r="E1907">
            <v>0.75628059936414915</v>
          </cell>
          <cell r="F1907">
            <v>1.3357000000000001</v>
          </cell>
          <cell r="G1907">
            <v>1.3223333333333334</v>
          </cell>
          <cell r="H1907">
            <v>0.62621328824597655</v>
          </cell>
          <cell r="I1907">
            <v>0.63155598727585149</v>
          </cell>
          <cell r="J1907">
            <v>1.5969</v>
          </cell>
          <cell r="K1907">
            <v>1.5834583333333336</v>
          </cell>
          <cell r="L1907">
            <v>82.81</v>
          </cell>
          <cell r="M1907">
            <v>82.413333333333341</v>
          </cell>
          <cell r="N1907">
            <v>1.2075836251660426E-2</v>
          </cell>
          <cell r="O1907">
            <v>1.2135499092330743E-2</v>
          </cell>
          <cell r="P1907">
            <v>6.3140000000000001</v>
          </cell>
          <cell r="Q1907">
            <v>6.3087499999999999</v>
          </cell>
          <cell r="R1907">
            <v>0.15837820715869497</v>
          </cell>
          <cell r="S1907">
            <v>0.15851098393706065</v>
          </cell>
          <cell r="T1907">
            <v>28.963000000000001</v>
          </cell>
          <cell r="U1907">
            <v>29.29859166666667</v>
          </cell>
          <cell r="V1907">
            <v>3.4526810068017812E-2</v>
          </cell>
          <cell r="W1907">
            <v>3.4132673563736345E-2</v>
          </cell>
          <cell r="X1907">
            <v>1.1955528936138353</v>
          </cell>
          <cell r="Y1907">
            <v>1.1974874840339502</v>
          </cell>
          <cell r="Z1907">
            <v>0.83643308911015102</v>
          </cell>
          <cell r="AA1907">
            <v>0.83509171981037522</v>
          </cell>
          <cell r="AB1907">
            <v>51.265000000000001</v>
          </cell>
          <cell r="AC1907">
            <v>50.268545833333327</v>
          </cell>
          <cell r="AD1907">
            <v>1.9506485906563932E-2</v>
          </cell>
          <cell r="AE1907">
            <v>1.9896499882524721E-2</v>
          </cell>
          <cell r="AF1907">
            <v>1132.6152300000001</v>
          </cell>
          <cell r="AG1907">
            <v>1124.3488590934492</v>
          </cell>
          <cell r="AH1907">
            <v>8.8291237263337871E-4</v>
          </cell>
          <cell r="AI1907">
            <v>8.894658758795259E-4</v>
          </cell>
          <cell r="AJ1907">
            <v>1.8167</v>
          </cell>
          <cell r="AK1907">
            <v>1.7852458333333328</v>
          </cell>
          <cell r="AL1907">
            <v>7.5792000000000002</v>
          </cell>
          <cell r="AM1907">
            <v>7.5793624999999993</v>
          </cell>
          <cell r="AN1907">
            <v>12.6656</v>
          </cell>
          <cell r="AO1907">
            <v>12.730708333333332</v>
          </cell>
        </row>
        <row r="1908">
          <cell r="B1908">
            <v>40969</v>
          </cell>
          <cell r="C1908" t="str">
            <v>201203</v>
          </cell>
          <cell r="D1908">
            <v>0.75114549688274623</v>
          </cell>
          <cell r="E1908">
            <v>0.75628059936414915</v>
          </cell>
          <cell r="F1908">
            <v>1.3312999999999999</v>
          </cell>
          <cell r="G1908">
            <v>1.3223333333333334</v>
          </cell>
          <cell r="H1908">
            <v>0.62695924764890287</v>
          </cell>
          <cell r="I1908">
            <v>0.63155598727585149</v>
          </cell>
          <cell r="J1908">
            <v>1.595</v>
          </cell>
          <cell r="K1908">
            <v>1.5834583333333336</v>
          </cell>
          <cell r="L1908">
            <v>83.16</v>
          </cell>
          <cell r="M1908">
            <v>82.413333333333341</v>
          </cell>
          <cell r="N1908">
            <v>1.2025012025012025E-2</v>
          </cell>
          <cell r="O1908">
            <v>1.2135499092330743E-2</v>
          </cell>
          <cell r="P1908">
            <v>6.3060999999999998</v>
          </cell>
          <cell r="Q1908">
            <v>6.3087499999999999</v>
          </cell>
          <cell r="R1908">
            <v>0.15857661629216158</v>
          </cell>
          <cell r="S1908">
            <v>0.15851098393706065</v>
          </cell>
          <cell r="T1908">
            <v>29.029</v>
          </cell>
          <cell r="U1908">
            <v>29.29859166666667</v>
          </cell>
          <cell r="V1908">
            <v>3.4448310310379274E-2</v>
          </cell>
          <cell r="W1908">
            <v>3.4132673563736345E-2</v>
          </cell>
          <cell r="X1908">
            <v>1.1980770675279802</v>
          </cell>
          <cell r="Y1908">
            <v>1.1974874840339502</v>
          </cell>
          <cell r="Z1908">
            <v>0.83467084639498434</v>
          </cell>
          <cell r="AA1908">
            <v>0.83509171981037522</v>
          </cell>
          <cell r="AB1908">
            <v>50.71</v>
          </cell>
          <cell r="AC1908">
            <v>50.268545833333327</v>
          </cell>
          <cell r="AD1908">
            <v>1.9719976336028396E-2</v>
          </cell>
          <cell r="AE1908">
            <v>1.9896499882524721E-2</v>
          </cell>
          <cell r="AF1908">
            <v>1137.200505</v>
          </cell>
          <cell r="AG1908">
            <v>1124.3488590934492</v>
          </cell>
          <cell r="AH1908">
            <v>8.7935240584508889E-4</v>
          </cell>
          <cell r="AI1908">
            <v>8.894658758795259E-4</v>
          </cell>
          <cell r="AJ1908">
            <v>1.8214000000000001</v>
          </cell>
          <cell r="AK1908">
            <v>1.7852458333333328</v>
          </cell>
          <cell r="AL1908">
            <v>7.6007999999999996</v>
          </cell>
          <cell r="AM1908">
            <v>7.5793624999999993</v>
          </cell>
          <cell r="AN1908">
            <v>12.7</v>
          </cell>
          <cell r="AO1908">
            <v>12.730708333333332</v>
          </cell>
        </row>
        <row r="1909">
          <cell r="B1909">
            <v>40969</v>
          </cell>
          <cell r="C1909" t="str">
            <v>201203</v>
          </cell>
          <cell r="D1909">
            <v>0.75091987684914019</v>
          </cell>
          <cell r="E1909">
            <v>0.75628059936414915</v>
          </cell>
          <cell r="F1909">
            <v>1.3317000000000001</v>
          </cell>
          <cell r="G1909">
            <v>1.3223333333333334</v>
          </cell>
          <cell r="H1909">
            <v>0.62944545855101652</v>
          </cell>
          <cell r="I1909">
            <v>0.63155598727585149</v>
          </cell>
          <cell r="J1909">
            <v>1.5887</v>
          </cell>
          <cell r="K1909">
            <v>1.5834583333333336</v>
          </cell>
          <cell r="L1909">
            <v>82.89</v>
          </cell>
          <cell r="M1909">
            <v>82.413333333333341</v>
          </cell>
          <cell r="N1909">
            <v>1.2064181445288938E-2</v>
          </cell>
          <cell r="O1909">
            <v>1.2135499092330743E-2</v>
          </cell>
          <cell r="P1909">
            <v>6.3052000000000001</v>
          </cell>
          <cell r="Q1909">
            <v>6.3087499999999999</v>
          </cell>
          <cell r="R1909">
            <v>0.15859925141153333</v>
          </cell>
          <cell r="S1909">
            <v>0.15851098393706065</v>
          </cell>
          <cell r="T1909">
            <v>29.378499999999999</v>
          </cell>
          <cell r="U1909">
            <v>29.29859166666667</v>
          </cell>
          <cell r="V1909">
            <v>3.4038497540718554E-2</v>
          </cell>
          <cell r="W1909">
            <v>3.4132673563736345E-2</v>
          </cell>
          <cell r="X1909">
            <v>1.1929864083502288</v>
          </cell>
          <cell r="Y1909">
            <v>1.1974874840339502</v>
          </cell>
          <cell r="Z1909">
            <v>0.83823251715238889</v>
          </cell>
          <cell r="AA1909">
            <v>0.83509171981037522</v>
          </cell>
          <cell r="AB1909">
            <v>50.78</v>
          </cell>
          <cell r="AC1909">
            <v>50.268545833333327</v>
          </cell>
          <cell r="AD1909">
            <v>1.9692792437967704E-2</v>
          </cell>
          <cell r="AE1909">
            <v>1.9896499882524721E-2</v>
          </cell>
          <cell r="AF1909">
            <v>1136.4807900000001</v>
          </cell>
          <cell r="AG1909">
            <v>1124.3488590934492</v>
          </cell>
          <cell r="AH1909">
            <v>8.7990928557622164E-4</v>
          </cell>
          <cell r="AI1909">
            <v>8.894658758795259E-4</v>
          </cell>
          <cell r="AJ1909">
            <v>1.8256000000000001</v>
          </cell>
          <cell r="AK1909">
            <v>1.7852458333333328</v>
          </cell>
          <cell r="AL1909">
            <v>7.6695000000000002</v>
          </cell>
          <cell r="AM1909">
            <v>7.5793624999999993</v>
          </cell>
          <cell r="AN1909">
            <v>12.7524</v>
          </cell>
          <cell r="AO1909">
            <v>12.730708333333332</v>
          </cell>
        </row>
        <row r="1910">
          <cell r="B1910">
            <v>40969</v>
          </cell>
          <cell r="C1910" t="str">
            <v>201203</v>
          </cell>
          <cell r="D1910">
            <v>0.75182317119013609</v>
          </cell>
          <cell r="E1910">
            <v>0.75628059936414915</v>
          </cell>
          <cell r="F1910">
            <v>1.3301000000000001</v>
          </cell>
          <cell r="G1910">
            <v>1.3223333333333334</v>
          </cell>
          <cell r="H1910">
            <v>0.62668421382465378</v>
          </cell>
          <cell r="I1910">
            <v>0.63155598727585149</v>
          </cell>
          <cell r="J1910">
            <v>1.5956999999999999</v>
          </cell>
          <cell r="K1910">
            <v>1.5834583333333336</v>
          </cell>
          <cell r="L1910">
            <v>82.45</v>
          </cell>
          <cell r="M1910">
            <v>82.413333333333341</v>
          </cell>
          <cell r="N1910">
            <v>1.2128562765312311E-2</v>
          </cell>
          <cell r="O1910">
            <v>1.2135499092330743E-2</v>
          </cell>
          <cell r="P1910">
            <v>6.3063000000000002</v>
          </cell>
          <cell r="Q1910">
            <v>6.3087499999999999</v>
          </cell>
          <cell r="R1910">
            <v>0.1585715871430157</v>
          </cell>
          <cell r="S1910">
            <v>0.15851098393706065</v>
          </cell>
          <cell r="T1910">
            <v>29.479900000000001</v>
          </cell>
          <cell r="U1910">
            <v>29.29859166666667</v>
          </cell>
          <cell r="V1910">
            <v>3.3921417643886176E-2</v>
          </cell>
          <cell r="W1910">
            <v>3.4132673563736345E-2</v>
          </cell>
          <cell r="X1910">
            <v>1.1996842342681</v>
          </cell>
          <cell r="Y1910">
            <v>1.1974874840339502</v>
          </cell>
          <cell r="Z1910">
            <v>0.83355267280817202</v>
          </cell>
          <cell r="AA1910">
            <v>0.83509171981037522</v>
          </cell>
          <cell r="AB1910">
            <v>51.39</v>
          </cell>
          <cell r="AC1910">
            <v>50.268545833333327</v>
          </cell>
          <cell r="AD1910">
            <v>1.945903872348706E-2</v>
          </cell>
          <cell r="AE1910">
            <v>1.9896499882524721E-2</v>
          </cell>
          <cell r="AF1910">
            <v>1137.8407730000001</v>
          </cell>
          <cell r="AG1910">
            <v>1124.3488590934492</v>
          </cell>
          <cell r="AH1910">
            <v>8.7885759038448515E-4</v>
          </cell>
          <cell r="AI1910">
            <v>8.894658758795259E-4</v>
          </cell>
          <cell r="AJ1910">
            <v>1.8208</v>
          </cell>
          <cell r="AK1910">
            <v>1.7852458333333328</v>
          </cell>
          <cell r="AL1910">
            <v>7.7163000000000004</v>
          </cell>
          <cell r="AM1910">
            <v>7.5793624999999993</v>
          </cell>
          <cell r="AN1910">
            <v>12.792199999999999</v>
          </cell>
          <cell r="AO1910">
            <v>12.730708333333332</v>
          </cell>
        </row>
        <row r="1911">
          <cell r="B1911">
            <v>40969</v>
          </cell>
          <cell r="C1911" t="str">
            <v>201203</v>
          </cell>
          <cell r="D1911">
            <v>0.74968138541120033</v>
          </cell>
          <cell r="E1911">
            <v>0.75628059936414915</v>
          </cell>
          <cell r="F1911">
            <v>1.3338999999999999</v>
          </cell>
          <cell r="G1911">
            <v>1.3223333333333334</v>
          </cell>
          <cell r="H1911">
            <v>0.62476571285767835</v>
          </cell>
          <cell r="I1911">
            <v>0.63155598727585149</v>
          </cell>
          <cell r="J1911">
            <v>1.6006</v>
          </cell>
          <cell r="K1911">
            <v>1.5834583333333336</v>
          </cell>
          <cell r="L1911">
            <v>82.85</v>
          </cell>
          <cell r="M1911">
            <v>82.413333333333341</v>
          </cell>
          <cell r="N1911">
            <v>1.2070006035003019E-2</v>
          </cell>
          <cell r="O1911">
            <v>1.2135499092330743E-2</v>
          </cell>
          <cell r="P1911">
            <v>6.298</v>
          </cell>
          <cell r="Q1911">
            <v>6.3087499999999999</v>
          </cell>
          <cell r="R1911">
            <v>0.15878056525881232</v>
          </cell>
          <cell r="S1911">
            <v>0.15851098393706065</v>
          </cell>
          <cell r="T1911">
            <v>29.339600000000001</v>
          </cell>
          <cell r="U1911">
            <v>29.29859166666667</v>
          </cell>
          <cell r="V1911">
            <v>3.4083627588651515E-2</v>
          </cell>
          <cell r="W1911">
            <v>3.4132673563736345E-2</v>
          </cell>
          <cell r="X1911">
            <v>1.1999400254891672</v>
          </cell>
          <cell r="Y1911">
            <v>1.1974874840339502</v>
          </cell>
          <cell r="Z1911">
            <v>0.83337498438085711</v>
          </cell>
          <cell r="AA1911">
            <v>0.83509171981037522</v>
          </cell>
          <cell r="AB1911">
            <v>50.87</v>
          </cell>
          <cell r="AC1911">
            <v>50.268545833333327</v>
          </cell>
          <cell r="AD1911">
            <v>1.9657951641438964E-2</v>
          </cell>
          <cell r="AE1911">
            <v>1.9896499882524721E-2</v>
          </cell>
          <cell r="AF1911">
            <v>1133.5063250000001</v>
          </cell>
          <cell r="AG1911">
            <v>1124.3488590934492</v>
          </cell>
          <cell r="AH1911">
            <v>8.8221827963774258E-4</v>
          </cell>
          <cell r="AI1911">
            <v>8.894658758795259E-4</v>
          </cell>
          <cell r="AJ1911">
            <v>1.8260999999999998</v>
          </cell>
          <cell r="AK1911">
            <v>1.7852458333333328</v>
          </cell>
          <cell r="AL1911">
            <v>7.6655999999999995</v>
          </cell>
          <cell r="AM1911">
            <v>7.5793624999999993</v>
          </cell>
          <cell r="AN1911">
            <v>12.8087</v>
          </cell>
          <cell r="AO1911">
            <v>12.730708333333332</v>
          </cell>
        </row>
        <row r="1912">
          <cell r="B1912">
            <v>41000</v>
          </cell>
          <cell r="C1912" t="str">
            <v>201204</v>
          </cell>
          <cell r="D1912">
            <v>0.75075075075075071</v>
          </cell>
          <cell r="E1912">
            <v>0.75972478080789974</v>
          </cell>
          <cell r="F1912">
            <v>1.3320000000000001</v>
          </cell>
          <cell r="G1912">
            <v>1.3163</v>
          </cell>
          <cell r="H1912">
            <v>0.62410285215003425</v>
          </cell>
          <cell r="I1912">
            <v>0.62486499561082298</v>
          </cell>
          <cell r="J1912">
            <v>1.6023000000000001</v>
          </cell>
          <cell r="K1912">
            <v>1.6004619047619049</v>
          </cell>
          <cell r="L1912">
            <v>82.07</v>
          </cell>
          <cell r="M1912">
            <v>81.268095238095228</v>
          </cell>
          <cell r="N1912">
            <v>1.2184720360667724E-2</v>
          </cell>
          <cell r="O1912">
            <v>1.2305916621127143E-2</v>
          </cell>
          <cell r="P1912">
            <v>6.2885</v>
          </cell>
          <cell r="Q1912">
            <v>6.3033190476190475</v>
          </cell>
          <cell r="R1912">
            <v>0.15902043412578518</v>
          </cell>
          <cell r="S1912">
            <v>0.15864688522314205</v>
          </cell>
          <cell r="T1912">
            <v>29.257999999999999</v>
          </cell>
          <cell r="U1912">
            <v>29.453123809523813</v>
          </cell>
          <cell r="V1912">
            <v>3.4178686171303575E-2</v>
          </cell>
          <cell r="W1912">
            <v>3.3953069270477136E-2</v>
          </cell>
          <cell r="X1912">
            <v>1.2029279279279279</v>
          </cell>
          <cell r="Y1912">
            <v>1.2158733220261331</v>
          </cell>
          <cell r="Z1912">
            <v>0.8313049990638457</v>
          </cell>
          <cell r="AA1912">
            <v>0.82248465476059318</v>
          </cell>
          <cell r="AB1912">
            <v>50.87</v>
          </cell>
          <cell r="AC1912">
            <v>51.737976190476189</v>
          </cell>
          <cell r="AD1912">
            <v>1.9657951641438964E-2</v>
          </cell>
          <cell r="AE1912">
            <v>1.9331103414485549E-2</v>
          </cell>
          <cell r="AF1912">
            <v>1129.1656600000001</v>
          </cell>
          <cell r="AG1912">
            <v>1135.4367942857143</v>
          </cell>
          <cell r="AH1912">
            <v>8.8560964562099762E-4</v>
          </cell>
          <cell r="AI1912">
            <v>8.8073409995721881E-4</v>
          </cell>
          <cell r="AJ1912">
            <v>1.8317999999999999</v>
          </cell>
          <cell r="AK1912">
            <v>1.8536571428571424</v>
          </cell>
          <cell r="AL1912">
            <v>7.6493000000000002</v>
          </cell>
          <cell r="AM1912">
            <v>7.8305380952380954</v>
          </cell>
          <cell r="AN1912">
            <v>12.7233</v>
          </cell>
          <cell r="AO1912">
            <v>13.048128571428574</v>
          </cell>
        </row>
        <row r="1913">
          <cell r="B1913">
            <v>41000</v>
          </cell>
          <cell r="C1913" t="str">
            <v>201204</v>
          </cell>
          <cell r="D1913">
            <v>0.75568654122270085</v>
          </cell>
          <cell r="E1913">
            <v>0.75972478080789974</v>
          </cell>
          <cell r="F1913">
            <v>1.3232999999999999</v>
          </cell>
          <cell r="G1913">
            <v>1.3163</v>
          </cell>
          <cell r="H1913">
            <v>0.62849600905034253</v>
          </cell>
          <cell r="I1913">
            <v>0.62486499561082298</v>
          </cell>
          <cell r="J1913">
            <v>1.5911</v>
          </cell>
          <cell r="K1913">
            <v>1.6004619047619049</v>
          </cell>
          <cell r="L1913">
            <v>82.8</v>
          </cell>
          <cell r="M1913">
            <v>81.268095238095228</v>
          </cell>
          <cell r="N1913">
            <v>1.2077294685990338E-2</v>
          </cell>
          <cell r="O1913">
            <v>1.2305916621127143E-2</v>
          </cell>
          <cell r="P1913">
            <v>6.2862</v>
          </cell>
          <cell r="Q1913">
            <v>6.3033190476190475</v>
          </cell>
          <cell r="R1913">
            <v>0.1590786166523496</v>
          </cell>
          <cell r="S1913">
            <v>0.15864688522314205</v>
          </cell>
          <cell r="T1913">
            <v>29.182400000000001</v>
          </cell>
          <cell r="U1913">
            <v>29.453123809523813</v>
          </cell>
          <cell r="V1913">
            <v>3.426722956302429E-2</v>
          </cell>
          <cell r="W1913">
            <v>3.3953069270477136E-2</v>
          </cell>
          <cell r="X1913">
            <v>1.2023728557394393</v>
          </cell>
          <cell r="Y1913">
            <v>1.2158733220261331</v>
          </cell>
          <cell r="Z1913">
            <v>0.83168876877631825</v>
          </cell>
          <cell r="AA1913">
            <v>0.82248465476059318</v>
          </cell>
          <cell r="AB1913">
            <v>50.71</v>
          </cell>
          <cell r="AC1913">
            <v>51.737976190476189</v>
          </cell>
          <cell r="AD1913">
            <v>1.9719976336028396E-2</v>
          </cell>
          <cell r="AE1913">
            <v>1.9331103414485549E-2</v>
          </cell>
          <cell r="AF1913">
            <v>1129.977132</v>
          </cell>
          <cell r="AG1913">
            <v>1135.4367942857143</v>
          </cell>
          <cell r="AH1913">
            <v>8.8497366157317954E-4</v>
          </cell>
          <cell r="AI1913">
            <v>8.8073409995721881E-4</v>
          </cell>
          <cell r="AJ1913">
            <v>1.8239999999999998</v>
          </cell>
          <cell r="AK1913">
            <v>1.8536571428571424</v>
          </cell>
          <cell r="AL1913">
            <v>7.7393000000000001</v>
          </cell>
          <cell r="AM1913">
            <v>7.8305380952380954</v>
          </cell>
          <cell r="AN1913">
            <v>12.76</v>
          </cell>
          <cell r="AO1913">
            <v>13.048128571428574</v>
          </cell>
        </row>
        <row r="1914">
          <cell r="B1914">
            <v>41000</v>
          </cell>
          <cell r="C1914" t="str">
            <v>201204</v>
          </cell>
          <cell r="D1914">
            <v>0.76091919038198141</v>
          </cell>
          <cell r="E1914">
            <v>0.75972478080789974</v>
          </cell>
          <cell r="F1914">
            <v>1.3142</v>
          </cell>
          <cell r="G1914">
            <v>1.3163</v>
          </cell>
          <cell r="H1914">
            <v>0.62936622820819432</v>
          </cell>
          <cell r="I1914">
            <v>0.62486499561082298</v>
          </cell>
          <cell r="J1914">
            <v>1.5889</v>
          </cell>
          <cell r="K1914">
            <v>1.6004619047619049</v>
          </cell>
          <cell r="L1914">
            <v>82.45</v>
          </cell>
          <cell r="M1914">
            <v>81.268095238095228</v>
          </cell>
          <cell r="N1914">
            <v>1.2128562765312311E-2</v>
          </cell>
          <cell r="O1914">
            <v>1.2305916621127143E-2</v>
          </cell>
          <cell r="P1914">
            <v>6.2960000000000003</v>
          </cell>
          <cell r="Q1914">
            <v>6.3033190476190475</v>
          </cell>
          <cell r="R1914">
            <v>0.15883100381194409</v>
          </cell>
          <cell r="S1914">
            <v>0.15864688522314205</v>
          </cell>
          <cell r="T1914">
            <v>29.445</v>
          </cell>
          <cell r="U1914">
            <v>29.453123809523813</v>
          </cell>
          <cell r="V1914">
            <v>3.3961623365596876E-2</v>
          </cell>
          <cell r="W1914">
            <v>3.3953069270477136E-2</v>
          </cell>
          <cell r="X1914">
            <v>1.2090245015979302</v>
          </cell>
          <cell r="Y1914">
            <v>1.2158733220261331</v>
          </cell>
          <cell r="Z1914">
            <v>0.82711309711120906</v>
          </cell>
          <cell r="AA1914">
            <v>0.82248465476059318</v>
          </cell>
          <cell r="AB1914">
            <v>51.1</v>
          </cell>
          <cell r="AC1914">
            <v>51.737976190476189</v>
          </cell>
          <cell r="AD1914">
            <v>1.9569471624266144E-2</v>
          </cell>
          <cell r="AE1914">
            <v>1.9331103414485549E-2</v>
          </cell>
          <cell r="AF1914">
            <v>1133.961661</v>
          </cell>
          <cell r="AG1914">
            <v>1135.4367942857143</v>
          </cell>
          <cell r="AH1914">
            <v>8.8186402979280266E-4</v>
          </cell>
          <cell r="AI1914">
            <v>8.8073409995721881E-4</v>
          </cell>
          <cell r="AJ1914">
            <v>1.8258999999999999</v>
          </cell>
          <cell r="AK1914">
            <v>1.8536571428571424</v>
          </cell>
          <cell r="AL1914">
            <v>7.8292999999999999</v>
          </cell>
          <cell r="AM1914">
            <v>7.8305380952380954</v>
          </cell>
          <cell r="AN1914">
            <v>12.7826</v>
          </cell>
          <cell r="AO1914">
            <v>13.048128571428574</v>
          </cell>
        </row>
        <row r="1915">
          <cell r="B1915">
            <v>41000</v>
          </cell>
          <cell r="C1915" t="str">
            <v>201204</v>
          </cell>
          <cell r="D1915">
            <v>0.76540375047837739</v>
          </cell>
          <cell r="E1915">
            <v>0.75972478080789974</v>
          </cell>
          <cell r="F1915">
            <v>1.3065</v>
          </cell>
          <cell r="G1915">
            <v>1.3163</v>
          </cell>
          <cell r="H1915">
            <v>0.63191153238546605</v>
          </cell>
          <cell r="I1915">
            <v>0.62486499561082298</v>
          </cell>
          <cell r="J1915">
            <v>1.5825</v>
          </cell>
          <cell r="K1915">
            <v>1.6004619047619049</v>
          </cell>
          <cell r="L1915">
            <v>82.37</v>
          </cell>
          <cell r="M1915">
            <v>81.268095238095228</v>
          </cell>
          <cell r="N1915">
            <v>1.2140342357654486E-2</v>
          </cell>
          <cell r="O1915">
            <v>1.2305916621127143E-2</v>
          </cell>
          <cell r="P1915">
            <v>6.3126999999999995</v>
          </cell>
          <cell r="Q1915">
            <v>6.3033190476190475</v>
          </cell>
          <cell r="R1915">
            <v>0.15841082262740191</v>
          </cell>
          <cell r="S1915">
            <v>0.15864688522314205</v>
          </cell>
          <cell r="T1915">
            <v>29.425000000000001</v>
          </cell>
          <cell r="U1915">
            <v>29.453123809523813</v>
          </cell>
          <cell r="V1915">
            <v>3.3984706881903144E-2</v>
          </cell>
          <cell r="W1915">
            <v>3.3953069270477136E-2</v>
          </cell>
          <cell r="X1915">
            <v>1.2112514351320323</v>
          </cell>
          <cell r="Y1915">
            <v>1.2158733220261331</v>
          </cell>
          <cell r="Z1915">
            <v>0.82559241706161135</v>
          </cell>
          <cell r="AA1915">
            <v>0.82248465476059318</v>
          </cell>
          <cell r="AB1915">
            <v>51.1</v>
          </cell>
          <cell r="AC1915">
            <v>51.737976190476189</v>
          </cell>
          <cell r="AD1915">
            <v>1.9569471624266144E-2</v>
          </cell>
          <cell r="AE1915">
            <v>1.9331103414485549E-2</v>
          </cell>
          <cell r="AF1915">
            <v>1134.636614</v>
          </cell>
          <cell r="AG1915">
            <v>1135.4367942857143</v>
          </cell>
          <cell r="AH1915">
            <v>8.8133944177479185E-4</v>
          </cell>
          <cell r="AI1915">
            <v>8.8073409995721881E-4</v>
          </cell>
          <cell r="AJ1915">
            <v>1.8216999999999999</v>
          </cell>
          <cell r="AK1915">
            <v>1.8536571428571424</v>
          </cell>
          <cell r="AL1915">
            <v>7.8312999999999997</v>
          </cell>
          <cell r="AM1915">
            <v>7.8305380952380954</v>
          </cell>
          <cell r="AN1915">
            <v>12.8729</v>
          </cell>
          <cell r="AO1915">
            <v>13.048128571428574</v>
          </cell>
        </row>
        <row r="1916">
          <cell r="B1916">
            <v>41000</v>
          </cell>
          <cell r="C1916" t="str">
            <v>201204</v>
          </cell>
          <cell r="D1916">
            <v>0.76400030560012222</v>
          </cell>
          <cell r="E1916">
            <v>0.75972478080789974</v>
          </cell>
          <cell r="F1916">
            <v>1.3089</v>
          </cell>
          <cell r="G1916">
            <v>1.3163</v>
          </cell>
          <cell r="H1916">
            <v>0.63047727129436981</v>
          </cell>
          <cell r="I1916">
            <v>0.62486499561082298</v>
          </cell>
          <cell r="J1916">
            <v>1.5861000000000001</v>
          </cell>
          <cell r="K1916">
            <v>1.6004619047619049</v>
          </cell>
          <cell r="L1916">
            <v>81.63</v>
          </cell>
          <cell r="M1916">
            <v>81.268095238095228</v>
          </cell>
          <cell r="N1916">
            <v>1.2250398137939484E-2</v>
          </cell>
          <cell r="O1916">
            <v>1.2305916621127143E-2</v>
          </cell>
          <cell r="P1916">
            <v>6.3052000000000001</v>
          </cell>
          <cell r="Q1916">
            <v>6.3033190476190475</v>
          </cell>
          <cell r="R1916">
            <v>0.15859925141153333</v>
          </cell>
          <cell r="S1916">
            <v>0.15864688522314205</v>
          </cell>
          <cell r="T1916">
            <v>29.511500000000002</v>
          </cell>
          <cell r="U1916">
            <v>29.453123809523813</v>
          </cell>
          <cell r="V1916">
            <v>3.3885095640682442E-2</v>
          </cell>
          <cell r="W1916">
            <v>3.3953069270477136E-2</v>
          </cell>
          <cell r="X1916">
            <v>1.2117808847123539</v>
          </cell>
          <cell r="Y1916">
            <v>1.2158733220261331</v>
          </cell>
          <cell r="Z1916">
            <v>0.82523170039720062</v>
          </cell>
          <cell r="AA1916">
            <v>0.82248465476059318</v>
          </cell>
          <cell r="AB1916">
            <v>51.1</v>
          </cell>
          <cell r="AC1916">
            <v>51.737976190476189</v>
          </cell>
          <cell r="AD1916">
            <v>1.9569471624266144E-2</v>
          </cell>
          <cell r="AE1916">
            <v>1.9331103414485549E-2</v>
          </cell>
          <cell r="AF1916">
            <v>1129.320522</v>
          </cell>
          <cell r="AG1916">
            <v>1135.4367942857143</v>
          </cell>
          <cell r="AH1916">
            <v>8.8548820332160763E-4</v>
          </cell>
          <cell r="AI1916">
            <v>8.8073409995721881E-4</v>
          </cell>
          <cell r="AJ1916">
            <v>1.8216999999999999</v>
          </cell>
          <cell r="AK1916">
            <v>1.8536571428571424</v>
          </cell>
          <cell r="AL1916">
            <v>7.8738999999999999</v>
          </cell>
          <cell r="AM1916">
            <v>7.8305380952380954</v>
          </cell>
          <cell r="AN1916">
            <v>12.972300000000001</v>
          </cell>
          <cell r="AO1916">
            <v>13.048128571428574</v>
          </cell>
        </row>
        <row r="1917">
          <cell r="B1917">
            <v>41000</v>
          </cell>
          <cell r="C1917" t="str">
            <v>201204</v>
          </cell>
          <cell r="D1917">
            <v>0.76306753147653572</v>
          </cell>
          <cell r="E1917">
            <v>0.75972478080789974</v>
          </cell>
          <cell r="F1917">
            <v>1.3105</v>
          </cell>
          <cell r="G1917">
            <v>1.3163</v>
          </cell>
          <cell r="H1917">
            <v>0.62932662051604782</v>
          </cell>
          <cell r="I1917">
            <v>0.62486499561082298</v>
          </cell>
          <cell r="J1917">
            <v>1.589</v>
          </cell>
          <cell r="K1917">
            <v>1.6004619047619049</v>
          </cell>
          <cell r="L1917">
            <v>81.489999999999995</v>
          </cell>
          <cell r="M1917">
            <v>81.268095238095228</v>
          </cell>
          <cell r="N1917">
            <v>1.2271444348999879E-2</v>
          </cell>
          <cell r="O1917">
            <v>1.2305916621127143E-2</v>
          </cell>
          <cell r="P1917">
            <v>6.3075999999999999</v>
          </cell>
          <cell r="Q1917">
            <v>6.3033190476190475</v>
          </cell>
          <cell r="R1917">
            <v>0.15853890544739679</v>
          </cell>
          <cell r="S1917">
            <v>0.15864688522314205</v>
          </cell>
          <cell r="T1917">
            <v>29.623999999999999</v>
          </cell>
          <cell r="U1917">
            <v>29.453123809523813</v>
          </cell>
          <cell r="V1917">
            <v>3.3756413718606534E-2</v>
          </cell>
          <cell r="W1917">
            <v>3.3953069270477136E-2</v>
          </cell>
          <cell r="X1917">
            <v>1.2125143075162153</v>
          </cell>
          <cell r="Y1917">
            <v>1.2158733220261331</v>
          </cell>
          <cell r="Z1917">
            <v>0.82473253618628062</v>
          </cell>
          <cell r="AA1917">
            <v>0.82248465476059318</v>
          </cell>
          <cell r="AB1917">
            <v>51.14</v>
          </cell>
          <cell r="AC1917">
            <v>51.737976190476189</v>
          </cell>
          <cell r="AD1917">
            <v>1.9554165037152915E-2</v>
          </cell>
          <cell r="AE1917">
            <v>1.9331103414485549E-2</v>
          </cell>
          <cell r="AF1917">
            <v>1134.48181</v>
          </cell>
          <cell r="AG1917">
            <v>1135.4367942857143</v>
          </cell>
          <cell r="AH1917">
            <v>8.8145970361569752E-4</v>
          </cell>
          <cell r="AI1917">
            <v>8.8073409995721881E-4</v>
          </cell>
          <cell r="AJ1917">
            <v>1.8174999999999999</v>
          </cell>
          <cell r="AK1917">
            <v>1.8536571428571424</v>
          </cell>
          <cell r="AL1917">
            <v>7.8621999999999996</v>
          </cell>
          <cell r="AM1917">
            <v>7.8305380952380954</v>
          </cell>
          <cell r="AN1917">
            <v>12.9674</v>
          </cell>
          <cell r="AO1917">
            <v>13.048128571428574</v>
          </cell>
        </row>
        <row r="1918">
          <cell r="B1918">
            <v>41000</v>
          </cell>
          <cell r="C1918" t="str">
            <v>201204</v>
          </cell>
          <cell r="D1918">
            <v>0.76446754835257236</v>
          </cell>
          <cell r="E1918">
            <v>0.75972478080789974</v>
          </cell>
          <cell r="F1918">
            <v>1.3081</v>
          </cell>
          <cell r="G1918">
            <v>1.3163</v>
          </cell>
          <cell r="H1918">
            <v>0.63047727129436981</v>
          </cell>
          <cell r="I1918">
            <v>0.62486499561082298</v>
          </cell>
          <cell r="J1918">
            <v>1.5861000000000001</v>
          </cell>
          <cell r="K1918">
            <v>1.6004619047619049</v>
          </cell>
          <cell r="L1918">
            <v>80.67</v>
          </cell>
          <cell r="M1918">
            <v>81.268095238095228</v>
          </cell>
          <cell r="N1918">
            <v>1.2396181975951407E-2</v>
          </cell>
          <cell r="O1918">
            <v>1.2305916621127143E-2</v>
          </cell>
          <cell r="P1918">
            <v>6.3105000000000002</v>
          </cell>
          <cell r="Q1918">
            <v>6.3033190476190475</v>
          </cell>
          <cell r="R1918">
            <v>0.15846604864907693</v>
          </cell>
          <cell r="S1918">
            <v>0.15864688522314205</v>
          </cell>
          <cell r="T1918">
            <v>29.790700000000001</v>
          </cell>
          <cell r="U1918">
            <v>29.453123809523813</v>
          </cell>
          <cell r="V1918">
            <v>3.3567522750388545E-2</v>
          </cell>
          <cell r="W1918">
            <v>3.3953069270477136E-2</v>
          </cell>
          <cell r="X1918">
            <v>1.2125219784420151</v>
          </cell>
          <cell r="Y1918">
            <v>1.2158733220261331</v>
          </cell>
          <cell r="Z1918">
            <v>0.82472731858016513</v>
          </cell>
          <cell r="AA1918">
            <v>0.82248465476059318</v>
          </cell>
          <cell r="AB1918">
            <v>51.47</v>
          </cell>
          <cell r="AC1918">
            <v>51.737976190476189</v>
          </cell>
          <cell r="AD1918">
            <v>1.9428793471925394E-2</v>
          </cell>
          <cell r="AE1918">
            <v>1.9331103414485549E-2</v>
          </cell>
          <cell r="AF1918">
            <v>1142.8391519999998</v>
          </cell>
          <cell r="AG1918">
            <v>1135.4367942857143</v>
          </cell>
          <cell r="AH1918">
            <v>8.7501377446683778E-4</v>
          </cell>
          <cell r="AI1918">
            <v>8.8073409995721881E-4</v>
          </cell>
          <cell r="AJ1918">
            <v>1.8331</v>
          </cell>
          <cell r="AK1918">
            <v>1.8536571428571424</v>
          </cell>
          <cell r="AL1918">
            <v>7.9820000000000002</v>
          </cell>
          <cell r="AM1918">
            <v>7.8305380952380954</v>
          </cell>
          <cell r="AN1918">
            <v>13.155099999999999</v>
          </cell>
          <cell r="AO1918">
            <v>13.048128571428574</v>
          </cell>
        </row>
        <row r="1919">
          <cell r="B1919">
            <v>41000</v>
          </cell>
          <cell r="C1919" t="str">
            <v>201204</v>
          </cell>
          <cell r="D1919">
            <v>0.76283469372187052</v>
          </cell>
          <cell r="E1919">
            <v>0.75972478080789974</v>
          </cell>
          <cell r="F1919">
            <v>1.3109</v>
          </cell>
          <cell r="G1919">
            <v>1.3163</v>
          </cell>
          <cell r="H1919">
            <v>0.62873310279786232</v>
          </cell>
          <cell r="I1919">
            <v>0.62486499561082298</v>
          </cell>
          <cell r="J1919">
            <v>1.5905</v>
          </cell>
          <cell r="K1919">
            <v>1.6004619047619049</v>
          </cell>
          <cell r="L1919">
            <v>80.849999999999994</v>
          </cell>
          <cell r="M1919">
            <v>81.268095238095228</v>
          </cell>
          <cell r="N1919">
            <v>1.2368583797155226E-2</v>
          </cell>
          <cell r="O1919">
            <v>1.2305916621127143E-2</v>
          </cell>
          <cell r="P1919">
            <v>6.3076999999999996</v>
          </cell>
          <cell r="Q1919">
            <v>6.3033190476190475</v>
          </cell>
          <cell r="R1919">
            <v>0.15853639202879022</v>
          </cell>
          <cell r="S1919">
            <v>0.15864688522314205</v>
          </cell>
          <cell r="T1919">
            <v>29.6248</v>
          </cell>
          <cell r="U1919">
            <v>29.453123809523813</v>
          </cell>
          <cell r="V1919">
            <v>3.3755502146849935E-2</v>
          </cell>
          <cell r="W1919">
            <v>3.3953069270477136E-2</v>
          </cell>
          <cell r="X1919">
            <v>1.2132885803646349</v>
          </cell>
          <cell r="Y1919">
            <v>1.2158733220261331</v>
          </cell>
          <cell r="Z1919">
            <v>0.82420622445771774</v>
          </cell>
          <cell r="AA1919">
            <v>0.82248465476059318</v>
          </cell>
          <cell r="AB1919">
            <v>51.42</v>
          </cell>
          <cell r="AC1919">
            <v>51.737976190476189</v>
          </cell>
          <cell r="AD1919">
            <v>1.9447685725398678E-2</v>
          </cell>
          <cell r="AE1919">
            <v>1.9331103414485549E-2</v>
          </cell>
          <cell r="AF1919">
            <v>1143.861744</v>
          </cell>
          <cell r="AG1919">
            <v>1135.4367942857143</v>
          </cell>
          <cell r="AH1919">
            <v>8.742315277570818E-4</v>
          </cell>
          <cell r="AI1919">
            <v>8.8073409995721881E-4</v>
          </cell>
          <cell r="AJ1919">
            <v>1.8351</v>
          </cell>
          <cell r="AK1919">
            <v>1.8536571428571424</v>
          </cell>
          <cell r="AL1919">
            <v>8.0039999999999996</v>
          </cell>
          <cell r="AM1919">
            <v>7.8305380952380954</v>
          </cell>
          <cell r="AN1919">
            <v>13.165699999999999</v>
          </cell>
          <cell r="AO1919">
            <v>13.048128571428574</v>
          </cell>
        </row>
        <row r="1920">
          <cell r="B1920">
            <v>41000</v>
          </cell>
          <cell r="C1920" t="str">
            <v>201204</v>
          </cell>
          <cell r="D1920">
            <v>0.75832259042996897</v>
          </cell>
          <cell r="E1920">
            <v>0.75972478080789974</v>
          </cell>
          <cell r="F1920">
            <v>1.3187</v>
          </cell>
          <cell r="G1920">
            <v>1.3163</v>
          </cell>
          <cell r="H1920">
            <v>0.62664494297531015</v>
          </cell>
          <cell r="I1920">
            <v>0.62486499561082298</v>
          </cell>
          <cell r="J1920">
            <v>1.5958000000000001</v>
          </cell>
          <cell r="K1920">
            <v>1.6004619047619049</v>
          </cell>
          <cell r="L1920">
            <v>80.88</v>
          </cell>
          <cell r="M1920">
            <v>81.268095238095228</v>
          </cell>
          <cell r="N1920">
            <v>1.2363996043521267E-2</v>
          </cell>
          <cell r="O1920">
            <v>1.2305916621127143E-2</v>
          </cell>
          <cell r="P1920">
            <v>6.3071000000000002</v>
          </cell>
          <cell r="Q1920">
            <v>6.3033190476190475</v>
          </cell>
          <cell r="R1920">
            <v>0.15855147373594838</v>
          </cell>
          <cell r="S1920">
            <v>0.15864688522314205</v>
          </cell>
          <cell r="T1920">
            <v>29.41</v>
          </cell>
          <cell r="U1920">
            <v>29.453123809523813</v>
          </cell>
          <cell r="V1920">
            <v>3.4002040122407345E-2</v>
          </cell>
          <cell r="W1920">
            <v>3.3953069270477136E-2</v>
          </cell>
          <cell r="X1920">
            <v>1.2101311898081444</v>
          </cell>
          <cell r="Y1920">
            <v>1.2158733220261331</v>
          </cell>
          <cell r="Z1920">
            <v>0.82635668630154158</v>
          </cell>
          <cell r="AA1920">
            <v>0.82248465476059318</v>
          </cell>
          <cell r="AB1920">
            <v>51.585000000000001</v>
          </cell>
          <cell r="AC1920">
            <v>51.737976190476189</v>
          </cell>
          <cell r="AD1920">
            <v>1.9385480275273821E-2</v>
          </cell>
          <cell r="AE1920">
            <v>1.9331103414485549E-2</v>
          </cell>
          <cell r="AF1920">
            <v>1136.100226</v>
          </cell>
          <cell r="AG1920">
            <v>1135.4367942857143</v>
          </cell>
          <cell r="AH1920">
            <v>8.8020403228051115E-4</v>
          </cell>
          <cell r="AI1920">
            <v>8.8073409995721881E-4</v>
          </cell>
          <cell r="AJ1920">
            <v>1.8260999999999998</v>
          </cell>
          <cell r="AK1920">
            <v>1.8536571428571424</v>
          </cell>
          <cell r="AL1920">
            <v>7.8685999999999998</v>
          </cell>
          <cell r="AM1920">
            <v>7.8305380952380954</v>
          </cell>
          <cell r="AN1920">
            <v>13.0273</v>
          </cell>
          <cell r="AO1920">
            <v>13.048128571428574</v>
          </cell>
        </row>
        <row r="1921">
          <cell r="B1921">
            <v>41000</v>
          </cell>
          <cell r="C1921" t="str">
            <v>201204</v>
          </cell>
          <cell r="D1921">
            <v>0.76481835564053535</v>
          </cell>
          <cell r="E1921">
            <v>0.75972478080789974</v>
          </cell>
          <cell r="F1921">
            <v>1.3075000000000001</v>
          </cell>
          <cell r="G1921">
            <v>1.3163</v>
          </cell>
          <cell r="H1921">
            <v>0.63115374905326938</v>
          </cell>
          <cell r="I1921">
            <v>0.62486499561082298</v>
          </cell>
          <cell r="J1921">
            <v>1.5844</v>
          </cell>
          <cell r="K1921">
            <v>1.6004619047619049</v>
          </cell>
          <cell r="L1921">
            <v>80.92</v>
          </cell>
          <cell r="M1921">
            <v>81.268095238095228</v>
          </cell>
          <cell r="N1921">
            <v>1.2357884330202669E-2</v>
          </cell>
          <cell r="O1921">
            <v>1.2305916621127143E-2</v>
          </cell>
          <cell r="P1921">
            <v>6.3025000000000002</v>
          </cell>
          <cell r="Q1921">
            <v>6.3033190476190475</v>
          </cell>
          <cell r="R1921">
            <v>0.15866719555731851</v>
          </cell>
          <cell r="S1921">
            <v>0.15864688522314205</v>
          </cell>
          <cell r="T1921">
            <v>29.59</v>
          </cell>
          <cell r="U1921">
            <v>29.453123809523813</v>
          </cell>
          <cell r="V1921">
            <v>3.3795201081446437E-2</v>
          </cell>
          <cell r="W1921">
            <v>3.3953069270477136E-2</v>
          </cell>
          <cell r="X1921">
            <v>1.2117782026768642</v>
          </cell>
          <cell r="Y1921">
            <v>1.2158733220261331</v>
          </cell>
          <cell r="Z1921">
            <v>0.82523352688714979</v>
          </cell>
          <cell r="AA1921">
            <v>0.82248465476059318</v>
          </cell>
          <cell r="AB1921">
            <v>51.297499999999999</v>
          </cell>
          <cell r="AC1921">
            <v>51.737976190476189</v>
          </cell>
          <cell r="AD1921">
            <v>1.9494127394122519E-2</v>
          </cell>
          <cell r="AE1921">
            <v>1.9331103414485549E-2</v>
          </cell>
          <cell r="AF1921">
            <v>1143.015832</v>
          </cell>
          <cell r="AG1921">
            <v>1135.4367942857143</v>
          </cell>
          <cell r="AH1921">
            <v>8.7487852049279399E-4</v>
          </cell>
          <cell r="AI1921">
            <v>8.8073409995721881E-4</v>
          </cell>
          <cell r="AJ1921">
            <v>1.8372999999999999</v>
          </cell>
          <cell r="AK1921">
            <v>1.8536571428571424</v>
          </cell>
          <cell r="AL1921">
            <v>7.9397000000000002</v>
          </cell>
          <cell r="AM1921">
            <v>7.8305380952380954</v>
          </cell>
          <cell r="AN1921">
            <v>13.1707</v>
          </cell>
          <cell r="AO1921">
            <v>13.048128571428574</v>
          </cell>
        </row>
        <row r="1922">
          <cell r="B1922">
            <v>41000</v>
          </cell>
          <cell r="C1922" t="str">
            <v>201204</v>
          </cell>
          <cell r="D1922">
            <v>0.76097709458945284</v>
          </cell>
          <cell r="E1922">
            <v>0.75972478080789974</v>
          </cell>
          <cell r="F1922">
            <v>1.3141</v>
          </cell>
          <cell r="G1922">
            <v>1.3163</v>
          </cell>
          <cell r="H1922">
            <v>0.62900993835702612</v>
          </cell>
          <cell r="I1922">
            <v>0.62486499561082298</v>
          </cell>
          <cell r="J1922">
            <v>1.5897999999999999</v>
          </cell>
          <cell r="K1922">
            <v>1.6004619047619049</v>
          </cell>
          <cell r="L1922">
            <v>80.400000000000006</v>
          </cell>
          <cell r="M1922">
            <v>81.268095238095228</v>
          </cell>
          <cell r="N1922">
            <v>1.2437810945273631E-2</v>
          </cell>
          <cell r="O1922">
            <v>1.2305916621127143E-2</v>
          </cell>
          <cell r="P1922">
            <v>6.3150000000000004</v>
          </cell>
          <cell r="Q1922">
            <v>6.3033190476190475</v>
          </cell>
          <cell r="R1922">
            <v>0.15835312747426761</v>
          </cell>
          <cell r="S1922">
            <v>0.15864688522314205</v>
          </cell>
          <cell r="T1922">
            <v>29.617699999999999</v>
          </cell>
          <cell r="U1922">
            <v>29.453123809523813</v>
          </cell>
          <cell r="V1922">
            <v>3.3763594067061253E-2</v>
          </cell>
          <cell r="W1922">
            <v>3.3953069270477136E-2</v>
          </cell>
          <cell r="X1922">
            <v>1.209801384978312</v>
          </cell>
          <cell r="Y1922">
            <v>1.2158733220261331</v>
          </cell>
          <cell r="Z1922">
            <v>0.82658195999496797</v>
          </cell>
          <cell r="AA1922">
            <v>0.82248465476059318</v>
          </cell>
          <cell r="AB1922">
            <v>51.67</v>
          </cell>
          <cell r="AC1922">
            <v>51.737976190476189</v>
          </cell>
          <cell r="AD1922">
            <v>1.9353590090961874E-2</v>
          </cell>
          <cell r="AE1922">
            <v>1.9331103414485549E-2</v>
          </cell>
          <cell r="AF1922">
            <v>1128.239693</v>
          </cell>
          <cell r="AG1922">
            <v>1135.4367942857143</v>
          </cell>
          <cell r="AH1922">
            <v>8.8633648169299077E-4</v>
          </cell>
          <cell r="AI1922">
            <v>8.8073409995721881E-4</v>
          </cell>
          <cell r="AJ1922">
            <v>1.8468</v>
          </cell>
          <cell r="AK1922">
            <v>1.8536571428571424</v>
          </cell>
          <cell r="AL1922">
            <v>7.9295</v>
          </cell>
          <cell r="AM1922">
            <v>7.8305380952380954</v>
          </cell>
          <cell r="AN1922">
            <v>13.2111</v>
          </cell>
          <cell r="AO1922">
            <v>13.048128571428574</v>
          </cell>
        </row>
        <row r="1923">
          <cell r="B1923">
            <v>41000</v>
          </cell>
          <cell r="C1923" t="str">
            <v>201204</v>
          </cell>
          <cell r="D1923">
            <v>0.76190476190476186</v>
          </cell>
          <cell r="E1923">
            <v>0.75972478080789974</v>
          </cell>
          <cell r="F1923">
            <v>1.3125</v>
          </cell>
          <cell r="G1923">
            <v>1.3163</v>
          </cell>
          <cell r="H1923">
            <v>0.62802235759593039</v>
          </cell>
          <cell r="I1923">
            <v>0.62486499561082298</v>
          </cell>
          <cell r="J1923">
            <v>1.5923</v>
          </cell>
          <cell r="K1923">
            <v>1.6004619047619049</v>
          </cell>
          <cell r="L1923">
            <v>80.84</v>
          </cell>
          <cell r="M1923">
            <v>81.268095238095228</v>
          </cell>
          <cell r="N1923">
            <v>1.2370113805047007E-2</v>
          </cell>
          <cell r="O1923">
            <v>1.2305916621127143E-2</v>
          </cell>
          <cell r="P1923">
            <v>6.3014999999999999</v>
          </cell>
          <cell r="Q1923">
            <v>6.3033190476190475</v>
          </cell>
          <cell r="R1923">
            <v>0.15869237483138934</v>
          </cell>
          <cell r="S1923">
            <v>0.15864688522314205</v>
          </cell>
          <cell r="T1923">
            <v>29.459499999999998</v>
          </cell>
          <cell r="U1923">
            <v>29.453123809523813</v>
          </cell>
          <cell r="V1923">
            <v>3.3944907415265027E-2</v>
          </cell>
          <cell r="W1923">
            <v>3.3953069270477136E-2</v>
          </cell>
          <cell r="X1923">
            <v>1.2131809523809525</v>
          </cell>
          <cell r="Y1923">
            <v>1.2158733220261331</v>
          </cell>
          <cell r="Z1923">
            <v>0.82427934434465866</v>
          </cell>
          <cell r="AA1923">
            <v>0.82248465476059318</v>
          </cell>
          <cell r="AB1923">
            <v>51.475000000000001</v>
          </cell>
          <cell r="AC1923">
            <v>51.737976190476189</v>
          </cell>
          <cell r="AD1923">
            <v>1.942690626517727E-2</v>
          </cell>
          <cell r="AE1923">
            <v>1.9331103414485549E-2</v>
          </cell>
          <cell r="AF1923">
            <v>1138.7234040000001</v>
          </cell>
          <cell r="AG1923">
            <v>1135.4367942857143</v>
          </cell>
          <cell r="AH1923">
            <v>8.7817638285758812E-4</v>
          </cell>
          <cell r="AI1923">
            <v>8.8073409995721881E-4</v>
          </cell>
          <cell r="AJ1923">
            <v>1.8606</v>
          </cell>
          <cell r="AK1923">
            <v>1.8536571428571424</v>
          </cell>
          <cell r="AL1923">
            <v>7.8080999999999996</v>
          </cell>
          <cell r="AM1923">
            <v>7.8305380952380954</v>
          </cell>
          <cell r="AN1923">
            <v>13.105499999999999</v>
          </cell>
          <cell r="AO1923">
            <v>13.048128571428574</v>
          </cell>
        </row>
        <row r="1924">
          <cell r="B1924">
            <v>41000</v>
          </cell>
          <cell r="C1924" t="str">
            <v>201204</v>
          </cell>
          <cell r="D1924">
            <v>0.76202087937209473</v>
          </cell>
          <cell r="E1924">
            <v>0.75972478080789974</v>
          </cell>
          <cell r="F1924">
            <v>1.3123</v>
          </cell>
          <cell r="G1924">
            <v>1.3163</v>
          </cell>
          <cell r="H1924">
            <v>0.624180762748892</v>
          </cell>
          <cell r="I1924">
            <v>0.62486499561082298</v>
          </cell>
          <cell r="J1924">
            <v>1.6021000000000001</v>
          </cell>
          <cell r="K1924">
            <v>1.6004619047619049</v>
          </cell>
          <cell r="L1924">
            <v>81.25</v>
          </cell>
          <cell r="M1924">
            <v>81.268095238095228</v>
          </cell>
          <cell r="N1924">
            <v>1.2307692307692308E-2</v>
          </cell>
          <cell r="O1924">
            <v>1.2305916621127143E-2</v>
          </cell>
          <cell r="P1924">
            <v>6.3026</v>
          </cell>
          <cell r="Q1924">
            <v>6.3033190476190475</v>
          </cell>
          <cell r="R1924">
            <v>0.15866467806936821</v>
          </cell>
          <cell r="S1924">
            <v>0.15864688522314205</v>
          </cell>
          <cell r="T1924">
            <v>29.503</v>
          </cell>
          <cell r="U1924">
            <v>29.453123809523813</v>
          </cell>
          <cell r="V1924">
            <v>3.3894858150018643E-2</v>
          </cell>
          <cell r="W1924">
            <v>3.3953069270477136E-2</v>
          </cell>
          <cell r="X1924">
            <v>1.2208336508420332</v>
          </cell>
          <cell r="Y1924">
            <v>1.2158733220261331</v>
          </cell>
          <cell r="Z1924">
            <v>0.81911241495537102</v>
          </cell>
          <cell r="AA1924">
            <v>0.82248465476059318</v>
          </cell>
          <cell r="AB1924">
            <v>51.774999999999999</v>
          </cell>
          <cell r="AC1924">
            <v>51.737976190476189</v>
          </cell>
          <cell r="AD1924">
            <v>1.9314340898116851E-2</v>
          </cell>
          <cell r="AE1924">
            <v>1.9331103414485549E-2</v>
          </cell>
          <cell r="AF1924">
            <v>1136.69064</v>
          </cell>
          <cell r="AG1924">
            <v>1135.4367942857143</v>
          </cell>
          <cell r="AH1924">
            <v>8.7974684123377669E-4</v>
          </cell>
          <cell r="AI1924">
            <v>8.8073409995721881E-4</v>
          </cell>
          <cell r="AJ1924">
            <v>1.8782000000000001</v>
          </cell>
          <cell r="AK1924">
            <v>1.8536571428571424</v>
          </cell>
          <cell r="AL1924">
            <v>7.8381999999999996</v>
          </cell>
          <cell r="AM1924">
            <v>7.8305380952380954</v>
          </cell>
          <cell r="AN1924">
            <v>13.178800000000001</v>
          </cell>
          <cell r="AO1924">
            <v>13.048128571428574</v>
          </cell>
        </row>
        <row r="1925">
          <cell r="B1925">
            <v>41000</v>
          </cell>
          <cell r="C1925" t="str">
            <v>201204</v>
          </cell>
          <cell r="D1925">
            <v>0.76120879957372312</v>
          </cell>
          <cell r="E1925">
            <v>0.75972478080789974</v>
          </cell>
          <cell r="F1925">
            <v>1.3136999999999999</v>
          </cell>
          <cell r="G1925">
            <v>1.3163</v>
          </cell>
          <cell r="H1925">
            <v>0.62301414242103292</v>
          </cell>
          <cell r="I1925">
            <v>0.62486499561082298</v>
          </cell>
          <cell r="J1925">
            <v>1.6051</v>
          </cell>
          <cell r="K1925">
            <v>1.6004619047619049</v>
          </cell>
          <cell r="L1925">
            <v>81.599999999999994</v>
          </cell>
          <cell r="M1925">
            <v>81.268095238095228</v>
          </cell>
          <cell r="N1925">
            <v>1.2254901960784315E-2</v>
          </cell>
          <cell r="O1925">
            <v>1.2305916621127143E-2</v>
          </cell>
          <cell r="P1925">
            <v>6.3037000000000001</v>
          </cell>
          <cell r="Q1925">
            <v>6.3033190476190475</v>
          </cell>
          <cell r="R1925">
            <v>0.15863699097355521</v>
          </cell>
          <cell r="S1925">
            <v>0.15864688522314205</v>
          </cell>
          <cell r="T1925">
            <v>29.515000000000001</v>
          </cell>
          <cell r="U1925">
            <v>29.453123809523813</v>
          </cell>
          <cell r="V1925">
            <v>3.38810774182619E-2</v>
          </cell>
          <cell r="W1925">
            <v>3.3953069270477136E-2</v>
          </cell>
          <cell r="X1925">
            <v>1.2218162441957829</v>
          </cell>
          <cell r="Y1925">
            <v>1.2158733220261331</v>
          </cell>
          <cell r="Z1925">
            <v>0.81845367889851095</v>
          </cell>
          <cell r="AA1925">
            <v>0.82248465476059318</v>
          </cell>
          <cell r="AB1925">
            <v>52.14</v>
          </cell>
          <cell r="AC1925">
            <v>51.737976190476189</v>
          </cell>
          <cell r="AD1925">
            <v>1.9179133103183737E-2</v>
          </cell>
          <cell r="AE1925">
            <v>1.9331103414485549E-2</v>
          </cell>
          <cell r="AF1925">
            <v>1135.893088</v>
          </cell>
          <cell r="AG1925">
            <v>1135.4367942857143</v>
          </cell>
          <cell r="AH1925">
            <v>8.8036454360394876E-4</v>
          </cell>
          <cell r="AI1925">
            <v>8.8073409995721881E-4</v>
          </cell>
          <cell r="AJ1925">
            <v>1.88</v>
          </cell>
          <cell r="AK1925">
            <v>1.8536571428571424</v>
          </cell>
          <cell r="AL1925">
            <v>7.8421000000000003</v>
          </cell>
          <cell r="AM1925">
            <v>7.8305380952380954</v>
          </cell>
          <cell r="AN1925">
            <v>13.1936</v>
          </cell>
          <cell r="AO1925">
            <v>13.048128571428574</v>
          </cell>
        </row>
        <row r="1926">
          <cell r="B1926">
            <v>41000</v>
          </cell>
          <cell r="C1926" t="str">
            <v>201204</v>
          </cell>
          <cell r="D1926">
            <v>0.75671585319712453</v>
          </cell>
          <cell r="E1926">
            <v>0.75972478080789974</v>
          </cell>
          <cell r="F1926">
            <v>1.3214999999999999</v>
          </cell>
          <cell r="G1926">
            <v>1.3163</v>
          </cell>
          <cell r="H1926">
            <v>0.62030891383909192</v>
          </cell>
          <cell r="I1926">
            <v>0.62486499561082298</v>
          </cell>
          <cell r="J1926">
            <v>1.6120999999999999</v>
          </cell>
          <cell r="K1926">
            <v>1.6004619047619049</v>
          </cell>
          <cell r="L1926">
            <v>81.510000000000005</v>
          </cell>
          <cell r="M1926">
            <v>81.268095238095228</v>
          </cell>
          <cell r="N1926">
            <v>1.2268433321064899E-2</v>
          </cell>
          <cell r="O1926">
            <v>1.2305916621127143E-2</v>
          </cell>
          <cell r="P1926">
            <v>6.3085000000000004</v>
          </cell>
          <cell r="Q1926">
            <v>6.3033190476190475</v>
          </cell>
          <cell r="R1926">
            <v>0.1585162875485456</v>
          </cell>
          <cell r="S1926">
            <v>0.15864688522314205</v>
          </cell>
          <cell r="T1926">
            <v>29.4117</v>
          </cell>
          <cell r="U1926">
            <v>29.453123809523813</v>
          </cell>
          <cell r="V1926">
            <v>3.4000074800164558E-2</v>
          </cell>
          <cell r="W1926">
            <v>3.3953069270477136E-2</v>
          </cell>
          <cell r="X1926">
            <v>1.2199016269390843</v>
          </cell>
          <cell r="Y1926">
            <v>1.2158733220261331</v>
          </cell>
          <cell r="Z1926">
            <v>0.81973822963835996</v>
          </cell>
          <cell r="AA1926">
            <v>0.82248465476059318</v>
          </cell>
          <cell r="AB1926">
            <v>52.08</v>
          </cell>
          <cell r="AC1926">
            <v>51.737976190476189</v>
          </cell>
          <cell r="AD1926">
            <v>1.9201228878648235E-2</v>
          </cell>
          <cell r="AE1926">
            <v>1.9331103414485549E-2</v>
          </cell>
          <cell r="AF1926">
            <v>1133.237721</v>
          </cell>
          <cell r="AG1926">
            <v>1135.4367942857143</v>
          </cell>
          <cell r="AH1926">
            <v>8.8242738612475118E-4</v>
          </cell>
          <cell r="AI1926">
            <v>8.8073409995721881E-4</v>
          </cell>
          <cell r="AJ1926">
            <v>1.8715000000000002</v>
          </cell>
          <cell r="AK1926">
            <v>1.8536571428571424</v>
          </cell>
          <cell r="AL1926">
            <v>7.8056000000000001</v>
          </cell>
          <cell r="AM1926">
            <v>7.8305380952380954</v>
          </cell>
          <cell r="AN1926">
            <v>13.0969</v>
          </cell>
          <cell r="AO1926">
            <v>13.048128571428574</v>
          </cell>
        </row>
        <row r="1927">
          <cell r="B1927">
            <v>41000</v>
          </cell>
          <cell r="C1927" t="str">
            <v>201204</v>
          </cell>
          <cell r="D1927">
            <v>0.76010945576162969</v>
          </cell>
          <cell r="E1927">
            <v>0.75972478080789974</v>
          </cell>
          <cell r="F1927">
            <v>1.3155999999999999</v>
          </cell>
          <cell r="G1927">
            <v>1.3163</v>
          </cell>
          <cell r="H1927">
            <v>0.61992436922695437</v>
          </cell>
          <cell r="I1927">
            <v>0.62486499561082298</v>
          </cell>
          <cell r="J1927">
            <v>1.6131</v>
          </cell>
          <cell r="K1927">
            <v>1.6004619047619049</v>
          </cell>
          <cell r="L1927">
            <v>81.180000000000007</v>
          </cell>
          <cell r="M1927">
            <v>81.268095238095228</v>
          </cell>
          <cell r="N1927">
            <v>1.2318305001231829E-2</v>
          </cell>
          <cell r="O1927">
            <v>1.2305916621127143E-2</v>
          </cell>
          <cell r="P1927">
            <v>6.3083999999999998</v>
          </cell>
          <cell r="Q1927">
            <v>6.3033190476190475</v>
          </cell>
          <cell r="R1927">
            <v>0.1585188003297191</v>
          </cell>
          <cell r="S1927">
            <v>0.15864688522314205</v>
          </cell>
          <cell r="T1927">
            <v>29.529800000000002</v>
          </cell>
          <cell r="U1927">
            <v>29.453123809523813</v>
          </cell>
          <cell r="V1927">
            <v>3.3864096607494801E-2</v>
          </cell>
          <cell r="W1927">
            <v>3.3953069270477136E-2</v>
          </cell>
          <cell r="X1927">
            <v>1.2261325630890849</v>
          </cell>
          <cell r="Y1927">
            <v>1.2158733220261331</v>
          </cell>
          <cell r="Z1927">
            <v>0.81557250015498106</v>
          </cell>
          <cell r="AA1927">
            <v>0.82248465476059318</v>
          </cell>
          <cell r="AB1927">
            <v>52.52</v>
          </cell>
          <cell r="AC1927">
            <v>51.737976190476189</v>
          </cell>
          <cell r="AD1927">
            <v>1.9040365575019039E-2</v>
          </cell>
          <cell r="AE1927">
            <v>1.9331103414485549E-2</v>
          </cell>
          <cell r="AF1927">
            <v>1142.3238859999999</v>
          </cell>
          <cell r="AG1927">
            <v>1135.4367942857143</v>
          </cell>
          <cell r="AH1927">
            <v>8.7540846537109012E-4</v>
          </cell>
          <cell r="AI1927">
            <v>8.8073409995721881E-4</v>
          </cell>
          <cell r="AJ1927">
            <v>1.8799000000000001</v>
          </cell>
          <cell r="AK1927">
            <v>1.8536571428571424</v>
          </cell>
          <cell r="AL1927">
            <v>7.84</v>
          </cell>
          <cell r="AM1927">
            <v>7.8305380952380954</v>
          </cell>
          <cell r="AN1927">
            <v>13.1708</v>
          </cell>
          <cell r="AO1927">
            <v>13.048128571428574</v>
          </cell>
        </row>
        <row r="1928">
          <cell r="B1928">
            <v>41000</v>
          </cell>
          <cell r="C1928" t="str">
            <v>201204</v>
          </cell>
          <cell r="D1928">
            <v>0.75780539557441651</v>
          </cell>
          <cell r="E1928">
            <v>0.75972478080789974</v>
          </cell>
          <cell r="F1928">
            <v>1.3195999999999999</v>
          </cell>
          <cell r="G1928">
            <v>1.3163</v>
          </cell>
          <cell r="H1928">
            <v>0.61946354457040198</v>
          </cell>
          <cell r="I1928">
            <v>0.62486499561082298</v>
          </cell>
          <cell r="J1928">
            <v>1.6143000000000001</v>
          </cell>
          <cell r="K1928">
            <v>1.6004619047619049</v>
          </cell>
          <cell r="L1928">
            <v>81.31</v>
          </cell>
          <cell r="M1928">
            <v>81.268095238095228</v>
          </cell>
          <cell r="N1928">
            <v>1.2298610257040954E-2</v>
          </cell>
          <cell r="O1928">
            <v>1.2305916621127143E-2</v>
          </cell>
          <cell r="P1928">
            <v>6.3078000000000003</v>
          </cell>
          <cell r="Q1928">
            <v>6.3033190476190475</v>
          </cell>
          <cell r="R1928">
            <v>0.15853387868987601</v>
          </cell>
          <cell r="S1928">
            <v>0.15864688522314205</v>
          </cell>
          <cell r="T1928">
            <v>29.337599999999998</v>
          </cell>
          <cell r="U1928">
            <v>29.453123809523813</v>
          </cell>
          <cell r="V1928">
            <v>3.4085951134380454E-2</v>
          </cell>
          <cell r="W1928">
            <v>3.3953069270477136E-2</v>
          </cell>
          <cell r="X1928">
            <v>1.2233252500757807</v>
          </cell>
          <cell r="Y1928">
            <v>1.2158733220261331</v>
          </cell>
          <cell r="Z1928">
            <v>0.81744409341510238</v>
          </cell>
          <cell r="AA1928">
            <v>0.82248465476059318</v>
          </cell>
          <cell r="AB1928">
            <v>52.69</v>
          </cell>
          <cell r="AC1928">
            <v>51.737976190476189</v>
          </cell>
          <cell r="AD1928">
            <v>1.8978933383943825E-2</v>
          </cell>
          <cell r="AE1928">
            <v>1.9331103414485549E-2</v>
          </cell>
          <cell r="AF1928">
            <v>1137.118275</v>
          </cell>
          <cell r="AG1928">
            <v>1135.4367942857143</v>
          </cell>
          <cell r="AH1928">
            <v>8.7941599566676554E-4</v>
          </cell>
          <cell r="AI1928">
            <v>8.8073409995721881E-4</v>
          </cell>
          <cell r="AJ1928">
            <v>1.8782999999999999</v>
          </cell>
          <cell r="AK1928">
            <v>1.8536571428571424</v>
          </cell>
          <cell r="AL1928">
            <v>7.7888999999999999</v>
          </cell>
          <cell r="AM1928">
            <v>7.8305380952380954</v>
          </cell>
          <cell r="AN1928">
            <v>13.154400000000001</v>
          </cell>
          <cell r="AO1928">
            <v>13.048128571428574</v>
          </cell>
        </row>
        <row r="1929">
          <cell r="B1929">
            <v>41000</v>
          </cell>
          <cell r="C1929" t="str">
            <v>201204</v>
          </cell>
          <cell r="D1929">
            <v>0.75665859564164639</v>
          </cell>
          <cell r="E1929">
            <v>0.75972478080789974</v>
          </cell>
          <cell r="F1929">
            <v>1.3216000000000001</v>
          </cell>
          <cell r="G1929">
            <v>1.3163</v>
          </cell>
          <cell r="H1929">
            <v>0.61873530503650531</v>
          </cell>
          <cell r="I1929">
            <v>0.62486499561082298</v>
          </cell>
          <cell r="J1929">
            <v>1.6162000000000001</v>
          </cell>
          <cell r="K1929">
            <v>1.6004619047619049</v>
          </cell>
          <cell r="L1929">
            <v>81.34</v>
          </cell>
          <cell r="M1929">
            <v>81.268095238095228</v>
          </cell>
          <cell r="N1929">
            <v>1.2294074256208506E-2</v>
          </cell>
          <cell r="O1929">
            <v>1.2305916621127143E-2</v>
          </cell>
          <cell r="P1929">
            <v>6.3041999999999998</v>
          </cell>
          <cell r="Q1929">
            <v>6.3033190476190475</v>
          </cell>
          <cell r="R1929">
            <v>0.15862440912407602</v>
          </cell>
          <cell r="S1929">
            <v>0.15864688522314205</v>
          </cell>
          <cell r="T1929">
            <v>29.314</v>
          </cell>
          <cell r="U1929">
            <v>29.453123809523813</v>
          </cell>
          <cell r="V1929">
            <v>3.4113392918059628E-2</v>
          </cell>
          <cell r="W1929">
            <v>3.3953069270477136E-2</v>
          </cell>
          <cell r="X1929">
            <v>1.222911622276029</v>
          </cell>
          <cell r="Y1929">
            <v>1.2158733220261331</v>
          </cell>
          <cell r="Z1929">
            <v>0.81772057913624552</v>
          </cell>
          <cell r="AA1929">
            <v>0.82248465476059318</v>
          </cell>
          <cell r="AB1929">
            <v>52.54</v>
          </cell>
          <cell r="AC1929">
            <v>51.737976190476189</v>
          </cell>
          <cell r="AD1929">
            <v>1.9033117624666921E-2</v>
          </cell>
          <cell r="AE1929">
            <v>1.9331103414485549E-2</v>
          </cell>
          <cell r="AF1929">
            <v>1138.48711</v>
          </cell>
          <cell r="AG1929">
            <v>1135.4367942857143</v>
          </cell>
          <cell r="AH1929">
            <v>8.7835864913745048E-4</v>
          </cell>
          <cell r="AI1929">
            <v>8.8073409995721881E-4</v>
          </cell>
          <cell r="AJ1929">
            <v>1.8792</v>
          </cell>
          <cell r="AK1929">
            <v>1.8536571428571424</v>
          </cell>
          <cell r="AL1929">
            <v>7.7404000000000002</v>
          </cell>
          <cell r="AM1929">
            <v>7.8305380952380954</v>
          </cell>
          <cell r="AN1929">
            <v>13.161899999999999</v>
          </cell>
          <cell r="AO1929">
            <v>13.048128571428574</v>
          </cell>
        </row>
        <row r="1930">
          <cell r="B1930">
            <v>41000</v>
          </cell>
          <cell r="C1930" t="str">
            <v>201204</v>
          </cell>
          <cell r="D1930">
            <v>0.75654410652141013</v>
          </cell>
          <cell r="E1930">
            <v>0.75972478080789974</v>
          </cell>
          <cell r="F1930">
            <v>1.3218000000000001</v>
          </cell>
          <cell r="G1930">
            <v>1.3163</v>
          </cell>
          <cell r="H1930">
            <v>0.61789421651013354</v>
          </cell>
          <cell r="I1930">
            <v>0.62486499561082298</v>
          </cell>
          <cell r="J1930">
            <v>1.6183999999999998</v>
          </cell>
          <cell r="K1930">
            <v>1.6004619047619049</v>
          </cell>
          <cell r="L1930">
            <v>80.989999999999995</v>
          </cell>
          <cell r="M1930">
            <v>81.268095238095228</v>
          </cell>
          <cell r="N1930">
            <v>1.2347203358439314E-2</v>
          </cell>
          <cell r="O1930">
            <v>1.2305916621127143E-2</v>
          </cell>
          <cell r="P1930">
            <v>6.3055000000000003</v>
          </cell>
          <cell r="Q1930">
            <v>6.3033190476190475</v>
          </cell>
          <cell r="R1930">
            <v>0.1585917056537943</v>
          </cell>
          <cell r="S1930">
            <v>0.15864688522314205</v>
          </cell>
          <cell r="T1930">
            <v>29.3064</v>
          </cell>
          <cell r="U1930">
            <v>29.453123809523813</v>
          </cell>
          <cell r="V1930">
            <v>3.4122239510823577E-2</v>
          </cell>
          <cell r="W1930">
            <v>3.3953069270477136E-2</v>
          </cell>
          <cell r="X1930">
            <v>1.22439098199425</v>
          </cell>
          <cell r="Y1930">
            <v>1.2158733220261331</v>
          </cell>
          <cell r="Z1930">
            <v>0.81673257538309463</v>
          </cell>
          <cell r="AA1930">
            <v>0.82248465476059318</v>
          </cell>
          <cell r="AB1930">
            <v>52.55</v>
          </cell>
          <cell r="AC1930">
            <v>51.737976190476189</v>
          </cell>
          <cell r="AD1930">
            <v>1.9029495718363463E-2</v>
          </cell>
          <cell r="AE1930">
            <v>1.9331103414485549E-2</v>
          </cell>
          <cell r="AF1930">
            <v>1136.1678139999999</v>
          </cell>
          <cell r="AG1930">
            <v>1135.4367942857143</v>
          </cell>
          <cell r="AH1930">
            <v>8.8015167097490066E-4</v>
          </cell>
          <cell r="AI1930">
            <v>8.8073409995721881E-4</v>
          </cell>
          <cell r="AJ1930">
            <v>1.8841000000000001</v>
          </cell>
          <cell r="AK1930">
            <v>1.8536571428571424</v>
          </cell>
          <cell r="AL1930">
            <v>7.7579000000000002</v>
          </cell>
          <cell r="AM1930">
            <v>7.8305380952380954</v>
          </cell>
          <cell r="AN1930">
            <v>13.170199999999999</v>
          </cell>
          <cell r="AO1930">
            <v>13.048128571428574</v>
          </cell>
        </row>
        <row r="1931">
          <cell r="B1931">
            <v>41000</v>
          </cell>
          <cell r="C1931" t="str">
            <v>201204</v>
          </cell>
          <cell r="D1931">
            <v>0.75460307878056143</v>
          </cell>
          <cell r="E1931">
            <v>0.75972478080789974</v>
          </cell>
          <cell r="F1931">
            <v>1.3251999999999999</v>
          </cell>
          <cell r="G1931">
            <v>1.3163</v>
          </cell>
          <cell r="H1931">
            <v>0.61489270122363648</v>
          </cell>
          <cell r="I1931">
            <v>0.62486499561082298</v>
          </cell>
          <cell r="J1931">
            <v>1.6263000000000001</v>
          </cell>
          <cell r="K1931">
            <v>1.6004619047619049</v>
          </cell>
          <cell r="L1931">
            <v>80.260000000000005</v>
          </cell>
          <cell r="M1931">
            <v>81.268095238095228</v>
          </cell>
          <cell r="N1931">
            <v>1.2459506603538499E-2</v>
          </cell>
          <cell r="O1931">
            <v>1.2305916621127143E-2</v>
          </cell>
          <cell r="P1931">
            <v>6.3094999999999999</v>
          </cell>
          <cell r="Q1931">
            <v>6.3033190476190475</v>
          </cell>
          <cell r="R1931">
            <v>0.15849116411760045</v>
          </cell>
          <cell r="S1931">
            <v>0.15864688522314205</v>
          </cell>
          <cell r="T1931">
            <v>29.295500000000001</v>
          </cell>
          <cell r="U1931">
            <v>29.453123809523813</v>
          </cell>
          <cell r="V1931">
            <v>3.4134935399634754E-2</v>
          </cell>
          <cell r="W1931">
            <v>3.3953069270477136E-2</v>
          </cell>
          <cell r="X1931">
            <v>1.2272109870208272</v>
          </cell>
          <cell r="Y1931">
            <v>1.2158733220261331</v>
          </cell>
          <cell r="Z1931">
            <v>0.81485580766156296</v>
          </cell>
          <cell r="AA1931">
            <v>0.82248465476059318</v>
          </cell>
          <cell r="AB1931">
            <v>52.534999999999997</v>
          </cell>
          <cell r="AC1931">
            <v>51.737976190476189</v>
          </cell>
          <cell r="AD1931">
            <v>1.9034929094889123E-2</v>
          </cell>
          <cell r="AE1931">
            <v>1.9331103414485549E-2</v>
          </cell>
          <cell r="AF1931">
            <v>1128.974688</v>
          </cell>
          <cell r="AG1931">
            <v>1135.4367942857143</v>
          </cell>
          <cell r="AH1931">
            <v>8.8575945114546274E-4</v>
          </cell>
          <cell r="AI1931">
            <v>8.8073409995721881E-4</v>
          </cell>
          <cell r="AJ1931">
            <v>1.8873</v>
          </cell>
          <cell r="AK1931">
            <v>1.8536571428571424</v>
          </cell>
          <cell r="AL1931">
            <v>7.7394999999999996</v>
          </cell>
          <cell r="AM1931">
            <v>7.8305380952380954</v>
          </cell>
          <cell r="AN1931">
            <v>12.9642</v>
          </cell>
          <cell r="AO1931">
            <v>13.048128571428574</v>
          </cell>
        </row>
        <row r="1932">
          <cell r="B1932">
            <v>41000</v>
          </cell>
          <cell r="C1932" t="str">
            <v>201204</v>
          </cell>
          <cell r="D1932">
            <v>0.75540111799365472</v>
          </cell>
          <cell r="E1932">
            <v>0.75972478080789974</v>
          </cell>
          <cell r="F1932">
            <v>1.3237999999999999</v>
          </cell>
          <cell r="G1932">
            <v>1.3163</v>
          </cell>
          <cell r="H1932">
            <v>0.61602907657241424</v>
          </cell>
          <cell r="I1932">
            <v>0.62486499561082298</v>
          </cell>
          <cell r="J1932">
            <v>1.6233</v>
          </cell>
          <cell r="K1932">
            <v>1.6004619047619049</v>
          </cell>
          <cell r="L1932">
            <v>79.819999999999993</v>
          </cell>
          <cell r="M1932">
            <v>81.268095238095228</v>
          </cell>
          <cell r="N1932">
            <v>1.2528188423953897E-2</v>
          </cell>
          <cell r="O1932">
            <v>1.2305916621127143E-2</v>
          </cell>
          <cell r="P1932">
            <v>6.2789999999999999</v>
          </cell>
          <cell r="Q1932">
            <v>6.3033190476190475</v>
          </cell>
          <cell r="R1932">
            <v>0.15926102882624621</v>
          </cell>
          <cell r="S1932">
            <v>0.15864688522314205</v>
          </cell>
          <cell r="T1932">
            <v>29.364000000000001</v>
          </cell>
          <cell r="U1932">
            <v>29.453123809523813</v>
          </cell>
          <cell r="V1932">
            <v>3.4055305816646231E-2</v>
          </cell>
          <cell r="W1932">
            <v>3.3953069270477136E-2</v>
          </cell>
          <cell r="X1932">
            <v>1.2262426348390996</v>
          </cell>
          <cell r="Y1932">
            <v>1.2158733220261331</v>
          </cell>
          <cell r="Z1932">
            <v>0.81549929156656198</v>
          </cell>
          <cell r="AA1932">
            <v>0.82248465476059318</v>
          </cell>
          <cell r="AB1932">
            <v>52.73</v>
          </cell>
          <cell r="AC1932">
            <v>51.737976190476189</v>
          </cell>
          <cell r="AD1932">
            <v>1.8964536317087048E-2</v>
          </cell>
          <cell r="AE1932">
            <v>1.9331103414485549E-2</v>
          </cell>
          <cell r="AF1932">
            <v>1130.9560079999999</v>
          </cell>
          <cell r="AG1932">
            <v>1135.4367942857143</v>
          </cell>
          <cell r="AH1932">
            <v>8.8420769059657366E-4</v>
          </cell>
          <cell r="AI1932">
            <v>8.8073409995721881E-4</v>
          </cell>
          <cell r="AJ1932">
            <v>1.9066999999999998</v>
          </cell>
          <cell r="AK1932">
            <v>1.8536571428571424</v>
          </cell>
          <cell r="AL1932">
            <v>7.7714999999999996</v>
          </cell>
          <cell r="AM1932">
            <v>7.8305380952380954</v>
          </cell>
          <cell r="AN1932">
            <v>13.006</v>
          </cell>
          <cell r="AO1932">
            <v>13.048128571428574</v>
          </cell>
        </row>
        <row r="1933">
          <cell r="B1933">
            <v>41030</v>
          </cell>
          <cell r="C1933" t="str">
            <v>201205</v>
          </cell>
          <cell r="D1933">
            <v>0.75551526140828051</v>
          </cell>
          <cell r="E1933">
            <v>0.78233659482947548</v>
          </cell>
          <cell r="F1933">
            <v>1.3235999999999999</v>
          </cell>
          <cell r="G1933">
            <v>1.2787130434782608</v>
          </cell>
          <cell r="H1933">
            <v>0.61652281134401976</v>
          </cell>
          <cell r="I1933">
            <v>0.62880606778810555</v>
          </cell>
          <cell r="J1933">
            <v>1.6219999999999999</v>
          </cell>
          <cell r="K1933">
            <v>1.5906999999999998</v>
          </cell>
          <cell r="L1933">
            <v>80.09</v>
          </cell>
          <cell r="M1933">
            <v>79.671304347826094</v>
          </cell>
          <cell r="N1933">
            <v>1.2485953302534648E-2</v>
          </cell>
          <cell r="O1933">
            <v>1.2551984205531856E-2</v>
          </cell>
          <cell r="P1933">
            <v>6.2769000000000004</v>
          </cell>
          <cell r="Q1933">
            <v>6.3238913043478258</v>
          </cell>
          <cell r="R1933">
            <v>0.15931431120457551</v>
          </cell>
          <cell r="S1933">
            <v>0.15813209107094864</v>
          </cell>
          <cell r="T1933">
            <v>29.317</v>
          </cell>
          <cell r="U1933">
            <v>30.917478260869565</v>
          </cell>
          <cell r="V1933">
            <v>3.4109902104580959E-2</v>
          </cell>
          <cell r="W1933">
            <v>3.2384217673023359E-2</v>
          </cell>
          <cell r="X1933">
            <v>1.2254457540042309</v>
          </cell>
          <cell r="Y1933">
            <v>1.2441008728494496</v>
          </cell>
          <cell r="Z1933">
            <v>0.81602959309494449</v>
          </cell>
          <cell r="AA1933">
            <v>0.80382831616909678</v>
          </cell>
          <cell r="AB1933">
            <v>52.73</v>
          </cell>
          <cell r="AC1933">
            <v>54.401739130434784</v>
          </cell>
          <cell r="AD1933">
            <v>1.8964536317087048E-2</v>
          </cell>
          <cell r="AE1933">
            <v>1.838928953022748E-2</v>
          </cell>
          <cell r="AF1933">
            <v>1132.752516</v>
          </cell>
          <cell r="AG1933">
            <v>1159.3055363043477</v>
          </cell>
          <cell r="AH1933">
            <v>8.8280536646364856E-4</v>
          </cell>
          <cell r="AI1933">
            <v>8.6283272815189762E-4</v>
          </cell>
          <cell r="AJ1933">
            <v>1.907</v>
          </cell>
          <cell r="AK1933">
            <v>1.9837434782608696</v>
          </cell>
          <cell r="AL1933">
            <v>7.726</v>
          </cell>
          <cell r="AM1933">
            <v>8.1521608695652183</v>
          </cell>
          <cell r="AN1933">
            <v>12.914199999999999</v>
          </cell>
          <cell r="AO1933">
            <v>13.652804347826084</v>
          </cell>
        </row>
        <row r="1934">
          <cell r="B1934">
            <v>41030</v>
          </cell>
          <cell r="C1934" t="str">
            <v>201205</v>
          </cell>
          <cell r="D1934">
            <v>0.75999392004863953</v>
          </cell>
          <cell r="E1934">
            <v>0.78233659482947548</v>
          </cell>
          <cell r="F1934">
            <v>1.3158000000000001</v>
          </cell>
          <cell r="G1934">
            <v>1.2787130434782608</v>
          </cell>
          <cell r="H1934">
            <v>0.61732205691709374</v>
          </cell>
          <cell r="I1934">
            <v>0.62880606778810555</v>
          </cell>
          <cell r="J1934">
            <v>1.6198999999999999</v>
          </cell>
          <cell r="K1934">
            <v>1.5906999999999998</v>
          </cell>
          <cell r="L1934">
            <v>80.13</v>
          </cell>
          <cell r="M1934">
            <v>79.671304347826094</v>
          </cell>
          <cell r="N1934">
            <v>1.2479720454261826E-2</v>
          </cell>
          <cell r="O1934">
            <v>1.2551984205531856E-2</v>
          </cell>
          <cell r="P1934">
            <v>6.3071999999999999</v>
          </cell>
          <cell r="Q1934">
            <v>6.3238913043478258</v>
          </cell>
          <cell r="R1934">
            <v>0.15854895991882292</v>
          </cell>
          <cell r="S1934">
            <v>0.15813209107094864</v>
          </cell>
          <cell r="T1934">
            <v>29.372499999999999</v>
          </cell>
          <cell r="U1934">
            <v>30.917478260869565</v>
          </cell>
          <cell r="V1934">
            <v>3.4045450676653335E-2</v>
          </cell>
          <cell r="W1934">
            <v>3.2384217673023359E-2</v>
          </cell>
          <cell r="X1934">
            <v>1.2311141510867911</v>
          </cell>
          <cell r="Y1934">
            <v>1.2441008728494496</v>
          </cell>
          <cell r="Z1934">
            <v>0.81227236249151191</v>
          </cell>
          <cell r="AA1934">
            <v>0.80382831616909678</v>
          </cell>
          <cell r="AB1934">
            <v>52.95</v>
          </cell>
          <cell r="AC1934">
            <v>54.401739130434784</v>
          </cell>
          <cell r="AD1934">
            <v>1.8885741265344664E-2</v>
          </cell>
          <cell r="AE1934">
            <v>1.838928953022748E-2</v>
          </cell>
          <cell r="AF1934">
            <v>1132.000233</v>
          </cell>
          <cell r="AG1934">
            <v>1159.3055363043477</v>
          </cell>
          <cell r="AH1934">
            <v>8.833920443194821E-4</v>
          </cell>
          <cell r="AI1934">
            <v>8.6283272815189762E-4</v>
          </cell>
          <cell r="AJ1934">
            <v>1.9220000000000002</v>
          </cell>
          <cell r="AK1934">
            <v>1.9837434782608696</v>
          </cell>
          <cell r="AL1934">
            <v>7.7126999999999999</v>
          </cell>
          <cell r="AM1934">
            <v>8.1521608695652183</v>
          </cell>
          <cell r="AN1934">
            <v>12.9358</v>
          </cell>
          <cell r="AO1934">
            <v>13.652804347826084</v>
          </cell>
        </row>
        <row r="1935">
          <cell r="B1935">
            <v>41030</v>
          </cell>
          <cell r="C1935" t="str">
            <v>201205</v>
          </cell>
          <cell r="D1935">
            <v>0.76034063260340634</v>
          </cell>
          <cell r="E1935">
            <v>0.78233659482947548</v>
          </cell>
          <cell r="F1935">
            <v>1.3151999999999999</v>
          </cell>
          <cell r="G1935">
            <v>1.2787130434782608</v>
          </cell>
          <cell r="H1935">
            <v>0.61816158743895644</v>
          </cell>
          <cell r="I1935">
            <v>0.62880606778810555</v>
          </cell>
          <cell r="J1935">
            <v>1.6177000000000001</v>
          </cell>
          <cell r="K1935">
            <v>1.5906999999999998</v>
          </cell>
          <cell r="L1935">
            <v>80.180000000000007</v>
          </cell>
          <cell r="M1935">
            <v>79.671304347826094</v>
          </cell>
          <cell r="N1935">
            <v>1.2471938139186829E-2</v>
          </cell>
          <cell r="O1935">
            <v>1.2551984205531856E-2</v>
          </cell>
          <cell r="P1935">
            <v>6.3052999999999999</v>
          </cell>
          <cell r="Q1935">
            <v>6.3238913043478258</v>
          </cell>
          <cell r="R1935">
            <v>0.15859673607917149</v>
          </cell>
          <cell r="S1935">
            <v>0.15813209107094864</v>
          </cell>
          <cell r="T1935">
            <v>29.52</v>
          </cell>
          <cell r="U1935">
            <v>30.917478260869565</v>
          </cell>
          <cell r="V1935">
            <v>3.3875338753387538E-2</v>
          </cell>
          <cell r="W1935">
            <v>3.2384217673023359E-2</v>
          </cell>
          <cell r="X1935">
            <v>1.2300030413625307</v>
          </cell>
          <cell r="Y1935">
            <v>1.2441008728494496</v>
          </cell>
          <cell r="Z1935">
            <v>0.81300611979971549</v>
          </cell>
          <cell r="AA1935">
            <v>0.80382831616909678</v>
          </cell>
          <cell r="AB1935">
            <v>53.41</v>
          </cell>
          <cell r="AC1935">
            <v>54.401739130434784</v>
          </cell>
          <cell r="AD1935">
            <v>1.872308556450103E-2</v>
          </cell>
          <cell r="AE1935">
            <v>1.838928953022748E-2</v>
          </cell>
          <cell r="AF1935">
            <v>1128.1103309999999</v>
          </cell>
          <cell r="AG1935">
            <v>1159.3055363043477</v>
          </cell>
          <cell r="AH1935">
            <v>8.864381191452808E-4</v>
          </cell>
          <cell r="AI1935">
            <v>8.6283272815189762E-4</v>
          </cell>
          <cell r="AJ1935">
            <v>1.9064999999999999</v>
          </cell>
          <cell r="AK1935">
            <v>1.9837434782608696</v>
          </cell>
          <cell r="AL1935">
            <v>7.7291999999999996</v>
          </cell>
          <cell r="AM1935">
            <v>8.1521608695652183</v>
          </cell>
          <cell r="AN1935">
            <v>12.9985</v>
          </cell>
          <cell r="AO1935">
            <v>13.652804347826084</v>
          </cell>
        </row>
        <row r="1936">
          <cell r="B1936">
            <v>41030</v>
          </cell>
          <cell r="C1936" t="str">
            <v>201205</v>
          </cell>
          <cell r="D1936">
            <v>0.7643506840938622</v>
          </cell>
          <cell r="E1936">
            <v>0.78233659482947548</v>
          </cell>
          <cell r="F1936">
            <v>1.3083</v>
          </cell>
          <cell r="G1936">
            <v>1.2787130434782608</v>
          </cell>
          <cell r="H1936">
            <v>0.61923338906433834</v>
          </cell>
          <cell r="I1936">
            <v>0.62880606778810555</v>
          </cell>
          <cell r="J1936">
            <v>1.6149</v>
          </cell>
          <cell r="K1936">
            <v>1.5906999999999998</v>
          </cell>
          <cell r="L1936">
            <v>79.84</v>
          </cell>
          <cell r="M1936">
            <v>79.671304347826094</v>
          </cell>
          <cell r="N1936">
            <v>1.2525050100200399E-2</v>
          </cell>
          <cell r="O1936">
            <v>1.2551984205531856E-2</v>
          </cell>
          <cell r="P1936">
            <v>6.3059000000000003</v>
          </cell>
          <cell r="Q1936">
            <v>6.3238913043478258</v>
          </cell>
          <cell r="R1936">
            <v>0.15858164576031969</v>
          </cell>
          <cell r="S1936">
            <v>0.15813209107094864</v>
          </cell>
          <cell r="T1936">
            <v>29.75</v>
          </cell>
          <cell r="U1936">
            <v>30.917478260869565</v>
          </cell>
          <cell r="V1936">
            <v>3.3613445378151259E-2</v>
          </cell>
          <cell r="W1936">
            <v>3.2384217673023359E-2</v>
          </cell>
          <cell r="X1936">
            <v>1.2343499197431782</v>
          </cell>
          <cell r="Y1936">
            <v>1.2441008728494496</v>
          </cell>
          <cell r="Z1936">
            <v>0.81014304291287387</v>
          </cell>
          <cell r="AA1936">
            <v>0.80382831616909678</v>
          </cell>
          <cell r="AB1936">
            <v>53.47</v>
          </cell>
          <cell r="AC1936">
            <v>54.401739130434784</v>
          </cell>
          <cell r="AD1936">
            <v>1.8702075930428278E-2</v>
          </cell>
          <cell r="AE1936">
            <v>1.838928953022748E-2</v>
          </cell>
          <cell r="AF1936">
            <v>1137.293686</v>
          </cell>
          <cell r="AG1936">
            <v>1159.3055363043477</v>
          </cell>
          <cell r="AH1936">
            <v>8.7928035854759859E-4</v>
          </cell>
          <cell r="AI1936">
            <v>8.6283272815189762E-4</v>
          </cell>
          <cell r="AJ1936">
            <v>1.9272</v>
          </cell>
          <cell r="AK1936">
            <v>1.9837434782608696</v>
          </cell>
          <cell r="AL1936">
            <v>7.8219000000000003</v>
          </cell>
          <cell r="AM1936">
            <v>8.1521608695652183</v>
          </cell>
          <cell r="AN1936">
            <v>13.16</v>
          </cell>
          <cell r="AO1936">
            <v>13.652804347826084</v>
          </cell>
        </row>
        <row r="1937">
          <cell r="B1937">
            <v>41030</v>
          </cell>
          <cell r="C1937" t="str">
            <v>201205</v>
          </cell>
          <cell r="D1937">
            <v>0.76628352490421459</v>
          </cell>
          <cell r="E1937">
            <v>0.78233659482947548</v>
          </cell>
          <cell r="F1937">
            <v>1.3049999999999999</v>
          </cell>
          <cell r="G1937">
            <v>1.2787130434782608</v>
          </cell>
          <cell r="H1937">
            <v>0.61766522544780733</v>
          </cell>
          <cell r="I1937">
            <v>0.62880606778810555</v>
          </cell>
          <cell r="J1937">
            <v>1.619</v>
          </cell>
          <cell r="K1937">
            <v>1.5906999999999998</v>
          </cell>
          <cell r="L1937">
            <v>79.91</v>
          </cell>
          <cell r="M1937">
            <v>79.671304347826094</v>
          </cell>
          <cell r="N1937">
            <v>1.2514078338130397E-2</v>
          </cell>
          <cell r="O1937">
            <v>1.2551984205531856E-2</v>
          </cell>
          <cell r="P1937">
            <v>6.3074000000000003</v>
          </cell>
          <cell r="Q1937">
            <v>6.3238913043478258</v>
          </cell>
          <cell r="R1937">
            <v>0.1585439325237023</v>
          </cell>
          <cell r="S1937">
            <v>0.15813209107094864</v>
          </cell>
          <cell r="T1937">
            <v>29.9129</v>
          </cell>
          <cell r="U1937">
            <v>30.917478260869565</v>
          </cell>
          <cell r="V1937">
            <v>3.343039290740784E-2</v>
          </cell>
          <cell r="W1937">
            <v>3.2384217673023359E-2</v>
          </cell>
          <cell r="X1937">
            <v>1.2406130268199234</v>
          </cell>
          <cell r="Y1937">
            <v>1.2441008728494496</v>
          </cell>
          <cell r="Z1937">
            <v>0.80605311920938849</v>
          </cell>
          <cell r="AA1937">
            <v>0.80382831616909678</v>
          </cell>
          <cell r="AB1937">
            <v>52.91</v>
          </cell>
          <cell r="AC1937">
            <v>54.401739130434784</v>
          </cell>
          <cell r="AD1937">
            <v>1.8900018900018901E-2</v>
          </cell>
          <cell r="AE1937">
            <v>1.838928953022748E-2</v>
          </cell>
          <cell r="AF1937">
            <v>1133.0389170000001</v>
          </cell>
          <cell r="AG1937">
            <v>1159.3055363043477</v>
          </cell>
          <cell r="AH1937">
            <v>8.8258221760621129E-4</v>
          </cell>
          <cell r="AI1937">
            <v>8.6283272815189762E-4</v>
          </cell>
          <cell r="AJ1937">
            <v>1.9193</v>
          </cell>
          <cell r="AK1937">
            <v>1.9837434782608696</v>
          </cell>
          <cell r="AL1937">
            <v>7.7899000000000003</v>
          </cell>
          <cell r="AM1937">
            <v>8.1521608695652183</v>
          </cell>
          <cell r="AN1937">
            <v>13.158300000000001</v>
          </cell>
          <cell r="AO1937">
            <v>13.652804347826084</v>
          </cell>
        </row>
        <row r="1938">
          <cell r="B1938">
            <v>41030</v>
          </cell>
          <cell r="C1938" t="str">
            <v>201205</v>
          </cell>
          <cell r="D1938">
            <v>0.76893502499038835</v>
          </cell>
          <cell r="E1938">
            <v>0.78233659482947548</v>
          </cell>
          <cell r="F1938">
            <v>1.3005</v>
          </cell>
          <cell r="G1938">
            <v>1.2787130434782608</v>
          </cell>
          <cell r="H1938">
            <v>0.6189267809618122</v>
          </cell>
          <cell r="I1938">
            <v>0.62880606778810555</v>
          </cell>
          <cell r="J1938">
            <v>1.6156999999999999</v>
          </cell>
          <cell r="K1938">
            <v>1.5906999999999998</v>
          </cell>
          <cell r="L1938">
            <v>79.87</v>
          </cell>
          <cell r="M1938">
            <v>79.671304347826094</v>
          </cell>
          <cell r="N1938">
            <v>1.2520345561537497E-2</v>
          </cell>
          <cell r="O1938">
            <v>1.2551984205531856E-2</v>
          </cell>
          <cell r="P1938">
            <v>6.3079000000000001</v>
          </cell>
          <cell r="Q1938">
            <v>6.3238913043478258</v>
          </cell>
          <cell r="R1938">
            <v>0.15853136543065044</v>
          </cell>
          <cell r="S1938">
            <v>0.15813209107094864</v>
          </cell>
          <cell r="T1938">
            <v>30.15</v>
          </cell>
          <cell r="U1938">
            <v>30.917478260869565</v>
          </cell>
          <cell r="V1938">
            <v>3.316749585406302E-2</v>
          </cell>
          <cell r="W1938">
            <v>3.2384217673023359E-2</v>
          </cell>
          <cell r="X1938">
            <v>1.2423683198769704</v>
          </cell>
          <cell r="Y1938">
            <v>1.2441008728494496</v>
          </cell>
          <cell r="Z1938">
            <v>0.80491427864083676</v>
          </cell>
          <cell r="AA1938">
            <v>0.80382831616909678</v>
          </cell>
          <cell r="AB1938">
            <v>53.14</v>
          </cell>
          <cell r="AC1938">
            <v>54.401739130434784</v>
          </cell>
          <cell r="AD1938">
            <v>1.8818216033120061E-2</v>
          </cell>
          <cell r="AE1938">
            <v>1.838928953022748E-2</v>
          </cell>
          <cell r="AF1938">
            <v>1138.0469519999999</v>
          </cell>
          <cell r="AG1938">
            <v>1159.3055363043477</v>
          </cell>
          <cell r="AH1938">
            <v>8.7869836850105641E-4</v>
          </cell>
          <cell r="AI1938">
            <v>8.6283272815189762E-4</v>
          </cell>
          <cell r="AJ1938">
            <v>1.9393</v>
          </cell>
          <cell r="AK1938">
            <v>1.9837434782608696</v>
          </cell>
          <cell r="AL1938">
            <v>7.8845999999999998</v>
          </cell>
          <cell r="AM1938">
            <v>8.1521608695652183</v>
          </cell>
          <cell r="AN1938">
            <v>13.3635</v>
          </cell>
          <cell r="AO1938">
            <v>13.652804347826084</v>
          </cell>
        </row>
        <row r="1939">
          <cell r="B1939">
            <v>41030</v>
          </cell>
          <cell r="C1939" t="str">
            <v>201205</v>
          </cell>
          <cell r="D1939">
            <v>0.77351485148514854</v>
          </cell>
          <cell r="E1939">
            <v>0.78233659482947548</v>
          </cell>
          <cell r="F1939">
            <v>1.2927999999999999</v>
          </cell>
          <cell r="G1939">
            <v>1.2787130434782608</v>
          </cell>
          <cell r="H1939">
            <v>0.62003968253968256</v>
          </cell>
          <cell r="I1939">
            <v>0.62880606778810555</v>
          </cell>
          <cell r="J1939">
            <v>1.6128</v>
          </cell>
          <cell r="K1939">
            <v>1.5906999999999998</v>
          </cell>
          <cell r="L1939">
            <v>79.63</v>
          </cell>
          <cell r="M1939">
            <v>79.671304347826094</v>
          </cell>
          <cell r="N1939">
            <v>1.255808112520407E-2</v>
          </cell>
          <cell r="O1939">
            <v>1.2551984205531856E-2</v>
          </cell>
          <cell r="P1939">
            <v>6.3095999999999997</v>
          </cell>
          <cell r="Q1939">
            <v>6.3238913043478258</v>
          </cell>
          <cell r="R1939">
            <v>0.15848865221250161</v>
          </cell>
          <cell r="S1939">
            <v>0.15813209107094864</v>
          </cell>
          <cell r="T1939">
            <v>30.321999999999999</v>
          </cell>
          <cell r="U1939">
            <v>30.917478260869565</v>
          </cell>
          <cell r="V1939">
            <v>3.2979354923817691E-2</v>
          </cell>
          <cell r="W1939">
            <v>3.2384217673023359E-2</v>
          </cell>
          <cell r="X1939">
            <v>1.2475247524752475</v>
          </cell>
          <cell r="Y1939">
            <v>1.2441008728494496</v>
          </cell>
          <cell r="Z1939">
            <v>0.80158730158730163</v>
          </cell>
          <cell r="AA1939">
            <v>0.80382831616909678</v>
          </cell>
          <cell r="AB1939">
            <v>53.825000000000003</v>
          </cell>
          <cell r="AC1939">
            <v>54.401739130434784</v>
          </cell>
          <cell r="AD1939">
            <v>1.8578727357176032E-2</v>
          </cell>
          <cell r="AE1939">
            <v>1.838928953022748E-2</v>
          </cell>
          <cell r="AF1939">
            <v>1144.5247449999999</v>
          </cell>
          <cell r="AG1939">
            <v>1159.3055363043477</v>
          </cell>
          <cell r="AH1939">
            <v>8.7372510237862966E-4</v>
          </cell>
          <cell r="AI1939">
            <v>8.6283272815189762E-4</v>
          </cell>
          <cell r="AJ1939">
            <v>1.9693000000000001</v>
          </cell>
          <cell r="AK1939">
            <v>1.9837434782608696</v>
          </cell>
          <cell r="AL1939">
            <v>7.9854000000000003</v>
          </cell>
          <cell r="AM1939">
            <v>8.1521608695652183</v>
          </cell>
          <cell r="AN1939">
            <v>13.4925</v>
          </cell>
          <cell r="AO1939">
            <v>13.652804347826084</v>
          </cell>
        </row>
        <row r="1940">
          <cell r="B1940">
            <v>41030</v>
          </cell>
          <cell r="C1940" t="str">
            <v>201205</v>
          </cell>
          <cell r="D1940">
            <v>0.7730962504831852</v>
          </cell>
          <cell r="E1940">
            <v>0.78233659482947548</v>
          </cell>
          <cell r="F1940">
            <v>1.2934999999999999</v>
          </cell>
          <cell r="G1940">
            <v>1.2787130434782608</v>
          </cell>
          <cell r="H1940">
            <v>0.61938680706100957</v>
          </cell>
          <cell r="I1940">
            <v>0.62880606778810555</v>
          </cell>
          <cell r="J1940">
            <v>1.6145</v>
          </cell>
          <cell r="K1940">
            <v>1.5906999999999998</v>
          </cell>
          <cell r="L1940">
            <v>79.92</v>
          </cell>
          <cell r="M1940">
            <v>79.671304347826094</v>
          </cell>
          <cell r="N1940">
            <v>1.2512512512512512E-2</v>
          </cell>
          <cell r="O1940">
            <v>1.2551984205531856E-2</v>
          </cell>
          <cell r="P1940">
            <v>6.3139000000000003</v>
          </cell>
          <cell r="Q1940">
            <v>6.3238913043478258</v>
          </cell>
          <cell r="R1940">
            <v>0.1583807155640729</v>
          </cell>
          <cell r="S1940">
            <v>0.15813209107094864</v>
          </cell>
          <cell r="T1940">
            <v>30.1175</v>
          </cell>
          <cell r="U1940">
            <v>30.917478260869565</v>
          </cell>
          <cell r="V1940">
            <v>3.3203287125425418E-2</v>
          </cell>
          <cell r="W1940">
            <v>3.2384217673023359E-2</v>
          </cell>
          <cell r="X1940">
            <v>1.2481638964051025</v>
          </cell>
          <cell r="Y1940">
            <v>1.2441008728494496</v>
          </cell>
          <cell r="Z1940">
            <v>0.80117683493341585</v>
          </cell>
          <cell r="AA1940">
            <v>0.80382831616909678</v>
          </cell>
          <cell r="AB1940">
            <v>53.42</v>
          </cell>
          <cell r="AC1940">
            <v>54.401739130434784</v>
          </cell>
          <cell r="AD1940">
            <v>1.8719580681392737E-2</v>
          </cell>
          <cell r="AE1940">
            <v>1.838928953022748E-2</v>
          </cell>
          <cell r="AF1940">
            <v>1142.84185</v>
          </cell>
          <cell r="AG1940">
            <v>1159.3055363043477</v>
          </cell>
          <cell r="AH1940">
            <v>8.7501170875042768E-4</v>
          </cell>
          <cell r="AI1940">
            <v>8.6283272815189762E-4</v>
          </cell>
          <cell r="AJ1940">
            <v>1.9529999999999998</v>
          </cell>
          <cell r="AK1940">
            <v>1.9837434782608696</v>
          </cell>
          <cell r="AL1940">
            <v>8.0067000000000004</v>
          </cell>
          <cell r="AM1940">
            <v>8.1521608695652183</v>
          </cell>
          <cell r="AN1940">
            <v>13.5099</v>
          </cell>
          <cell r="AO1940">
            <v>13.652804347826084</v>
          </cell>
        </row>
        <row r="1941">
          <cell r="B1941">
            <v>41030</v>
          </cell>
          <cell r="C1941" t="str">
            <v>201205</v>
          </cell>
          <cell r="D1941">
            <v>0.77423350882626196</v>
          </cell>
          <cell r="E1941">
            <v>0.78233659482947548</v>
          </cell>
          <cell r="F1941">
            <v>1.2916000000000001</v>
          </cell>
          <cell r="G1941">
            <v>1.2787130434782608</v>
          </cell>
          <cell r="H1941">
            <v>0.62235499128703009</v>
          </cell>
          <cell r="I1941">
            <v>0.62880606778810555</v>
          </cell>
          <cell r="J1941">
            <v>1.6068</v>
          </cell>
          <cell r="K1941">
            <v>1.5906999999999998</v>
          </cell>
          <cell r="L1941">
            <v>79.930000000000007</v>
          </cell>
          <cell r="M1941">
            <v>79.671304347826094</v>
          </cell>
          <cell r="N1941">
            <v>1.2510947078693857E-2</v>
          </cell>
          <cell r="O1941">
            <v>1.2551984205531856E-2</v>
          </cell>
          <cell r="P1941">
            <v>6.31</v>
          </cell>
          <cell r="Q1941">
            <v>6.3238913043478258</v>
          </cell>
          <cell r="R1941">
            <v>0.1584786053882726</v>
          </cell>
          <cell r="S1941">
            <v>0.15813209107094864</v>
          </cell>
          <cell r="T1941">
            <v>30.134</v>
          </cell>
          <cell r="U1941">
            <v>30.917478260869565</v>
          </cell>
          <cell r="V1941">
            <v>3.3185106524191946E-2</v>
          </cell>
          <cell r="W1941">
            <v>3.2384217673023359E-2</v>
          </cell>
          <cell r="X1941">
            <v>1.2440384019820376</v>
          </cell>
          <cell r="Y1941">
            <v>1.2441008728494496</v>
          </cell>
          <cell r="Z1941">
            <v>0.80383370674632815</v>
          </cell>
          <cell r="AA1941">
            <v>0.80382831616909678</v>
          </cell>
          <cell r="AB1941">
            <v>53.63</v>
          </cell>
          <cell r="AC1941">
            <v>54.401739130434784</v>
          </cell>
          <cell r="AD1941">
            <v>1.8646280067126608E-2</v>
          </cell>
          <cell r="AE1941">
            <v>1.838928953022748E-2</v>
          </cell>
          <cell r="AF1941">
            <v>1146.7893600000002</v>
          </cell>
          <cell r="AG1941">
            <v>1159.3055363043477</v>
          </cell>
          <cell r="AH1941">
            <v>8.7199971928585021E-4</v>
          </cell>
          <cell r="AI1941">
            <v>8.6283272815189762E-4</v>
          </cell>
          <cell r="AJ1941">
            <v>1.9657</v>
          </cell>
          <cell r="AK1941">
            <v>1.9837434782608696</v>
          </cell>
          <cell r="AL1941">
            <v>8.0914000000000001</v>
          </cell>
          <cell r="AM1941">
            <v>8.1521608695652183</v>
          </cell>
          <cell r="AN1941">
            <v>13.5695</v>
          </cell>
          <cell r="AO1941">
            <v>13.652804347826084</v>
          </cell>
        </row>
        <row r="1942">
          <cell r="B1942">
            <v>41030</v>
          </cell>
          <cell r="C1942" t="str">
            <v>201205</v>
          </cell>
          <cell r="D1942">
            <v>0.77990953049446265</v>
          </cell>
          <cell r="E1942">
            <v>0.78233659482947548</v>
          </cell>
          <cell r="F1942">
            <v>1.2822</v>
          </cell>
          <cell r="G1942">
            <v>1.2787130434782608</v>
          </cell>
          <cell r="H1942">
            <v>0.62146541544963019</v>
          </cell>
          <cell r="I1942">
            <v>0.62880606778810555</v>
          </cell>
          <cell r="J1942">
            <v>1.6091</v>
          </cell>
          <cell r="K1942">
            <v>1.5906999999999998</v>
          </cell>
          <cell r="L1942">
            <v>79.84</v>
          </cell>
          <cell r="M1942">
            <v>79.671304347826094</v>
          </cell>
          <cell r="N1942">
            <v>1.2525050100200399E-2</v>
          </cell>
          <cell r="O1942">
            <v>1.2551984205531856E-2</v>
          </cell>
          <cell r="P1942">
            <v>6.3212000000000002</v>
          </cell>
          <cell r="Q1942">
            <v>6.3238913043478258</v>
          </cell>
          <cell r="R1942">
            <v>0.15819781054230209</v>
          </cell>
          <cell r="S1942">
            <v>0.15813209107094864</v>
          </cell>
          <cell r="T1942">
            <v>30.358000000000001</v>
          </cell>
          <cell r="U1942">
            <v>30.917478260869565</v>
          </cell>
          <cell r="V1942">
            <v>3.2940246393043021E-2</v>
          </cell>
          <cell r="W1942">
            <v>3.2384217673023359E-2</v>
          </cell>
          <cell r="X1942">
            <v>1.2549524255186397</v>
          </cell>
          <cell r="Y1942">
            <v>1.2441008728494496</v>
          </cell>
          <cell r="Z1942">
            <v>0.79684295568951591</v>
          </cell>
          <cell r="AA1942">
            <v>0.80382831616909678</v>
          </cell>
          <cell r="AB1942">
            <v>53.95</v>
          </cell>
          <cell r="AC1942">
            <v>54.401739130434784</v>
          </cell>
          <cell r="AD1942">
            <v>1.8535681186283594E-2</v>
          </cell>
          <cell r="AE1942">
            <v>1.838928953022748E-2</v>
          </cell>
          <cell r="AF1942">
            <v>1154.8526080000001</v>
          </cell>
          <cell r="AG1942">
            <v>1159.3055363043477</v>
          </cell>
          <cell r="AH1942">
            <v>8.6591136658713751E-4</v>
          </cell>
          <cell r="AI1942">
            <v>8.6283272815189762E-4</v>
          </cell>
          <cell r="AJ1942">
            <v>1.9956</v>
          </cell>
          <cell r="AK1942">
            <v>1.9837434782608696</v>
          </cell>
          <cell r="AL1942">
            <v>8.2002000000000006</v>
          </cell>
          <cell r="AM1942">
            <v>8.1521608695652183</v>
          </cell>
          <cell r="AN1942">
            <v>13.729699999999999</v>
          </cell>
          <cell r="AO1942">
            <v>13.652804347826084</v>
          </cell>
        </row>
        <row r="1943">
          <cell r="B1943">
            <v>41030</v>
          </cell>
          <cell r="C1943" t="str">
            <v>201205</v>
          </cell>
          <cell r="D1943">
            <v>0.78560766753083511</v>
          </cell>
          <cell r="E1943">
            <v>0.78233659482947548</v>
          </cell>
          <cell r="F1943">
            <v>1.2728999999999999</v>
          </cell>
          <cell r="G1943">
            <v>1.2787130434782608</v>
          </cell>
          <cell r="H1943">
            <v>0.62527355718126687</v>
          </cell>
          <cell r="I1943">
            <v>0.62880606778810555</v>
          </cell>
          <cell r="J1943">
            <v>1.5992999999999999</v>
          </cell>
          <cell r="K1943">
            <v>1.5906999999999998</v>
          </cell>
          <cell r="L1943">
            <v>80.17</v>
          </cell>
          <cell r="M1943">
            <v>79.671304347826094</v>
          </cell>
          <cell r="N1943">
            <v>1.2473493825620557E-2</v>
          </cell>
          <cell r="O1943">
            <v>1.2551984205531856E-2</v>
          </cell>
          <cell r="P1943">
            <v>6.3177000000000003</v>
          </cell>
          <cell r="Q1943">
            <v>6.3238913043478258</v>
          </cell>
          <cell r="R1943">
            <v>0.15828545198410812</v>
          </cell>
          <cell r="S1943">
            <v>0.15813209107094864</v>
          </cell>
          <cell r="T1943">
            <v>30.5548</v>
          </cell>
          <cell r="U1943">
            <v>30.917478260869565</v>
          </cell>
          <cell r="V1943">
            <v>3.2728082003482269E-2</v>
          </cell>
          <cell r="W1943">
            <v>3.2384217673023359E-2</v>
          </cell>
          <cell r="X1943">
            <v>1.2564223426820647</v>
          </cell>
          <cell r="Y1943">
            <v>1.2441008728494496</v>
          </cell>
          <cell r="Z1943">
            <v>0.79591071093603449</v>
          </cell>
          <cell r="AA1943">
            <v>0.80382831616909678</v>
          </cell>
          <cell r="AB1943">
            <v>53.79</v>
          </cell>
          <cell r="AC1943">
            <v>54.401739130434784</v>
          </cell>
          <cell r="AD1943">
            <v>1.8590816136828406E-2</v>
          </cell>
          <cell r="AE1943">
            <v>1.838928953022748E-2</v>
          </cell>
          <cell r="AF1943">
            <v>1164.01674</v>
          </cell>
          <cell r="AG1943">
            <v>1159.3055363043477</v>
          </cell>
          <cell r="AH1943">
            <v>8.5909417419546732E-4</v>
          </cell>
          <cell r="AI1943">
            <v>8.6283272815189762E-4</v>
          </cell>
          <cell r="AJ1943">
            <v>2.0013999999999998</v>
          </cell>
          <cell r="AK1943">
            <v>1.9837434782608696</v>
          </cell>
          <cell r="AL1943">
            <v>8.2989999999999995</v>
          </cell>
          <cell r="AM1943">
            <v>8.1521608695652183</v>
          </cell>
          <cell r="AN1943">
            <v>13.833399999999999</v>
          </cell>
          <cell r="AO1943">
            <v>13.652804347826084</v>
          </cell>
        </row>
        <row r="1944">
          <cell r="B1944">
            <v>41030</v>
          </cell>
          <cell r="C1944" t="str">
            <v>201205</v>
          </cell>
          <cell r="D1944">
            <v>0.78641082101289705</v>
          </cell>
          <cell r="E1944">
            <v>0.78233659482947548</v>
          </cell>
          <cell r="F1944">
            <v>1.2716000000000001</v>
          </cell>
          <cell r="G1944">
            <v>1.2787130434782608</v>
          </cell>
          <cell r="H1944">
            <v>0.62857502042868818</v>
          </cell>
          <cell r="I1944">
            <v>0.62880606778810555</v>
          </cell>
          <cell r="J1944">
            <v>1.5909</v>
          </cell>
          <cell r="K1944">
            <v>1.5906999999999998</v>
          </cell>
          <cell r="L1944">
            <v>80.33</v>
          </cell>
          <cell r="M1944">
            <v>79.671304347826094</v>
          </cell>
          <cell r="N1944">
            <v>1.2448649321548612E-2</v>
          </cell>
          <cell r="O1944">
            <v>1.2551984205531856E-2</v>
          </cell>
          <cell r="P1944">
            <v>6.3213999999999997</v>
          </cell>
          <cell r="Q1944">
            <v>6.3238913043478258</v>
          </cell>
          <cell r="R1944">
            <v>0.15819280539121081</v>
          </cell>
          <cell r="S1944">
            <v>0.15813209107094864</v>
          </cell>
          <cell r="T1944">
            <v>30.986999999999998</v>
          </cell>
          <cell r="U1944">
            <v>30.917478260869565</v>
          </cell>
          <cell r="V1944">
            <v>3.2271597766805438E-2</v>
          </cell>
          <cell r="W1944">
            <v>3.2384217673023359E-2</v>
          </cell>
          <cell r="X1944">
            <v>1.251100975149418</v>
          </cell>
          <cell r="Y1944">
            <v>1.2441008728494496</v>
          </cell>
          <cell r="Z1944">
            <v>0.79929599597711987</v>
          </cell>
          <cell r="AA1944">
            <v>0.80382831616909678</v>
          </cell>
          <cell r="AB1944">
            <v>54.49</v>
          </cell>
          <cell r="AC1944">
            <v>54.401739130434784</v>
          </cell>
          <cell r="AD1944">
            <v>1.8351991191044227E-2</v>
          </cell>
          <cell r="AE1944">
            <v>1.838928953022748E-2</v>
          </cell>
          <cell r="AF1944">
            <v>1166.050328</v>
          </cell>
          <cell r="AG1944">
            <v>1159.3055363043477</v>
          </cell>
          <cell r="AH1944">
            <v>8.5759591673473636E-4</v>
          </cell>
          <cell r="AI1944">
            <v>8.6283272815189762E-4</v>
          </cell>
          <cell r="AJ1944">
            <v>2.0004</v>
          </cell>
          <cell r="AK1944">
            <v>1.9837434782608696</v>
          </cell>
          <cell r="AL1944">
            <v>8.3109999999999999</v>
          </cell>
          <cell r="AM1944">
            <v>8.1521608695652183</v>
          </cell>
          <cell r="AN1944">
            <v>13.764200000000001</v>
          </cell>
          <cell r="AO1944">
            <v>13.652804347826084</v>
          </cell>
        </row>
        <row r="1945">
          <cell r="B1945">
            <v>41030</v>
          </cell>
          <cell r="C1945" t="str">
            <v>201205</v>
          </cell>
          <cell r="D1945">
            <v>0.78758761912262731</v>
          </cell>
          <cell r="E1945">
            <v>0.78233659482947548</v>
          </cell>
          <cell r="F1945">
            <v>1.2697000000000001</v>
          </cell>
          <cell r="G1945">
            <v>1.2787130434782608</v>
          </cell>
          <cell r="H1945">
            <v>0.63307166371233214</v>
          </cell>
          <cell r="I1945">
            <v>0.62880606778810555</v>
          </cell>
          <cell r="J1945">
            <v>1.5796000000000001</v>
          </cell>
          <cell r="K1945">
            <v>1.5906999999999998</v>
          </cell>
          <cell r="L1945">
            <v>79.27</v>
          </cell>
          <cell r="M1945">
            <v>79.671304347826094</v>
          </cell>
          <cell r="N1945">
            <v>1.2615112905260503E-2</v>
          </cell>
          <cell r="O1945">
            <v>1.2551984205531856E-2</v>
          </cell>
          <cell r="P1945">
            <v>6.3249000000000004</v>
          </cell>
          <cell r="Q1945">
            <v>6.3238913043478258</v>
          </cell>
          <cell r="R1945">
            <v>0.15810526648642664</v>
          </cell>
          <cell r="S1945">
            <v>0.15813209107094864</v>
          </cell>
          <cell r="T1945">
            <v>31.072500000000002</v>
          </cell>
          <cell r="U1945">
            <v>30.917478260869565</v>
          </cell>
          <cell r="V1945">
            <v>3.2182798294311692E-2</v>
          </cell>
          <cell r="W1945">
            <v>3.2384217673023359E-2</v>
          </cell>
          <cell r="X1945">
            <v>1.2440734031661023</v>
          </cell>
          <cell r="Y1945">
            <v>1.2441008728494496</v>
          </cell>
          <cell r="Z1945">
            <v>0.80381109141554818</v>
          </cell>
          <cell r="AA1945">
            <v>0.80382831616909678</v>
          </cell>
          <cell r="AB1945">
            <v>54.48</v>
          </cell>
          <cell r="AC1945">
            <v>54.401739130434784</v>
          </cell>
          <cell r="AD1945">
            <v>1.8355359765051395E-2</v>
          </cell>
          <cell r="AE1945">
            <v>1.838928953022748E-2</v>
          </cell>
          <cell r="AF1945">
            <v>1166.8072500000001</v>
          </cell>
          <cell r="AG1945">
            <v>1159.3055363043477</v>
          </cell>
          <cell r="AH1945">
            <v>8.5703958387300038E-4</v>
          </cell>
          <cell r="AI1945">
            <v>8.6283272815189762E-4</v>
          </cell>
          <cell r="AJ1945">
            <v>2.0082</v>
          </cell>
          <cell r="AK1945">
            <v>1.9837434782608696</v>
          </cell>
          <cell r="AL1945">
            <v>8.327</v>
          </cell>
          <cell r="AM1945">
            <v>8.1521608695652183</v>
          </cell>
          <cell r="AN1945">
            <v>13.83</v>
          </cell>
          <cell r="AO1945">
            <v>13.652804347826084</v>
          </cell>
        </row>
        <row r="1946">
          <cell r="B1946">
            <v>41030</v>
          </cell>
          <cell r="C1946" t="str">
            <v>201205</v>
          </cell>
          <cell r="D1946">
            <v>0.78265633560303671</v>
          </cell>
          <cell r="E1946">
            <v>0.78233659482947548</v>
          </cell>
          <cell r="F1946">
            <v>1.2777000000000001</v>
          </cell>
          <cell r="G1946">
            <v>1.2787130434782608</v>
          </cell>
          <cell r="H1946">
            <v>0.63227111785533641</v>
          </cell>
          <cell r="I1946">
            <v>0.62880606778810555</v>
          </cell>
          <cell r="J1946">
            <v>1.5815999999999999</v>
          </cell>
          <cell r="K1946">
            <v>1.5906999999999998</v>
          </cell>
          <cell r="L1946">
            <v>79.010000000000005</v>
          </cell>
          <cell r="M1946">
            <v>79.671304347826094</v>
          </cell>
          <cell r="N1946">
            <v>1.2656625743576762E-2</v>
          </cell>
          <cell r="O1946">
            <v>1.2551984205531856E-2</v>
          </cell>
          <cell r="P1946">
            <v>6.3278999999999996</v>
          </cell>
          <cell r="Q1946">
            <v>6.3238913043478258</v>
          </cell>
          <cell r="R1946">
            <v>0.15803031021349895</v>
          </cell>
          <cell r="S1946">
            <v>0.15813209107094864</v>
          </cell>
          <cell r="T1946">
            <v>31.248899999999999</v>
          </cell>
          <cell r="U1946">
            <v>30.917478260869565</v>
          </cell>
          <cell r="V1946">
            <v>3.2001126439650675E-2</v>
          </cell>
          <cell r="W1946">
            <v>3.2384217673023359E-2</v>
          </cell>
          <cell r="X1946">
            <v>1.2378492603897626</v>
          </cell>
          <cell r="Y1946">
            <v>1.2441008728494496</v>
          </cell>
          <cell r="Z1946">
            <v>0.80785280728376341</v>
          </cell>
          <cell r="AA1946">
            <v>0.80382831616909678</v>
          </cell>
          <cell r="AB1946">
            <v>54.42</v>
          </cell>
          <cell r="AC1946">
            <v>54.401739130434784</v>
          </cell>
          <cell r="AD1946">
            <v>1.8375597206909223E-2</v>
          </cell>
          <cell r="AE1946">
            <v>1.838928953022748E-2</v>
          </cell>
          <cell r="AF1946">
            <v>1161.9581000000001</v>
          </cell>
          <cell r="AG1946">
            <v>1159.3055363043477</v>
          </cell>
          <cell r="AH1946">
            <v>8.6061623048197685E-4</v>
          </cell>
          <cell r="AI1946">
            <v>8.6283272815189762E-4</v>
          </cell>
          <cell r="AJ1946">
            <v>2.0228999999999999</v>
          </cell>
          <cell r="AK1946">
            <v>1.9837434782608696</v>
          </cell>
          <cell r="AL1946">
            <v>8.3180999999999994</v>
          </cell>
          <cell r="AM1946">
            <v>8.1521608695652183</v>
          </cell>
          <cell r="AN1946">
            <v>13.814</v>
          </cell>
          <cell r="AO1946">
            <v>13.652804347826084</v>
          </cell>
        </row>
        <row r="1947">
          <cell r="B1947">
            <v>41030</v>
          </cell>
          <cell r="C1947" t="str">
            <v>201205</v>
          </cell>
          <cell r="D1947">
            <v>0.78021377857532959</v>
          </cell>
          <cell r="E1947">
            <v>0.78233659482947548</v>
          </cell>
          <cell r="F1947">
            <v>1.2817000000000001</v>
          </cell>
          <cell r="G1947">
            <v>1.2787130434782608</v>
          </cell>
          <cell r="H1947">
            <v>0.63151247237132935</v>
          </cell>
          <cell r="I1947">
            <v>0.62880606778810555</v>
          </cell>
          <cell r="J1947">
            <v>1.5834999999999999</v>
          </cell>
          <cell r="K1947">
            <v>1.5906999999999998</v>
          </cell>
          <cell r="L1947">
            <v>79.3</v>
          </cell>
          <cell r="M1947">
            <v>79.671304347826094</v>
          </cell>
          <cell r="N1947">
            <v>1.2610340479192938E-2</v>
          </cell>
          <cell r="O1947">
            <v>1.2551984205531856E-2</v>
          </cell>
          <cell r="P1947">
            <v>6.3272000000000004</v>
          </cell>
          <cell r="Q1947">
            <v>6.3238913043478258</v>
          </cell>
          <cell r="R1947">
            <v>0.15804779365280061</v>
          </cell>
          <cell r="S1947">
            <v>0.15813209107094864</v>
          </cell>
          <cell r="T1947">
            <v>31.07</v>
          </cell>
          <cell r="U1947">
            <v>30.917478260869565</v>
          </cell>
          <cell r="V1947">
            <v>3.2185387833923398E-2</v>
          </cell>
          <cell r="W1947">
            <v>3.2384217673023359E-2</v>
          </cell>
          <cell r="X1947">
            <v>1.2354685183740344</v>
          </cell>
          <cell r="Y1947">
            <v>1.2441008728494496</v>
          </cell>
          <cell r="Z1947">
            <v>0.80940953583833286</v>
          </cell>
          <cell r="AA1947">
            <v>0.80382831616909678</v>
          </cell>
          <cell r="AB1947">
            <v>55.03</v>
          </cell>
          <cell r="AC1947">
            <v>54.401739130434784</v>
          </cell>
          <cell r="AD1947">
            <v>1.8171906232963837E-2</v>
          </cell>
          <cell r="AE1947">
            <v>1.838928953022748E-2</v>
          </cell>
          <cell r="AF1947">
            <v>1165.7892410000002</v>
          </cell>
          <cell r="AG1947">
            <v>1159.3055363043477</v>
          </cell>
          <cell r="AH1947">
            <v>8.5778798159280654E-4</v>
          </cell>
          <cell r="AI1947">
            <v>8.6283272815189762E-4</v>
          </cell>
          <cell r="AJ1947">
            <v>2.0413000000000001</v>
          </cell>
          <cell r="AK1947">
            <v>1.9837434782608696</v>
          </cell>
          <cell r="AL1947">
            <v>8.2090999999999994</v>
          </cell>
          <cell r="AM1947">
            <v>8.1521608695652183</v>
          </cell>
          <cell r="AN1947">
            <v>13.6906</v>
          </cell>
          <cell r="AO1947">
            <v>13.652804347826084</v>
          </cell>
        </row>
        <row r="1948">
          <cell r="B1948">
            <v>41030</v>
          </cell>
          <cell r="C1948" t="str">
            <v>201205</v>
          </cell>
          <cell r="D1948">
            <v>0.78845698967121347</v>
          </cell>
          <cell r="E1948">
            <v>0.78233659482947548</v>
          </cell>
          <cell r="F1948">
            <v>1.2683</v>
          </cell>
          <cell r="G1948">
            <v>1.2787130434782608</v>
          </cell>
          <cell r="H1948">
            <v>0.63447750777234957</v>
          </cell>
          <cell r="I1948">
            <v>0.62880606778810555</v>
          </cell>
          <cell r="J1948">
            <v>1.5760999999999998</v>
          </cell>
          <cell r="K1948">
            <v>1.5906999999999998</v>
          </cell>
          <cell r="L1948">
            <v>79.959999999999994</v>
          </cell>
          <cell r="M1948">
            <v>79.671304347826094</v>
          </cell>
          <cell r="N1948">
            <v>1.2506253126563283E-2</v>
          </cell>
          <cell r="O1948">
            <v>1.2551984205531856E-2</v>
          </cell>
          <cell r="P1948">
            <v>6.3228</v>
          </cell>
          <cell r="Q1948">
            <v>6.3238913043478258</v>
          </cell>
          <cell r="R1948">
            <v>0.15815777819953186</v>
          </cell>
          <cell r="S1948">
            <v>0.15813209107094864</v>
          </cell>
          <cell r="T1948">
            <v>31.1495</v>
          </cell>
          <cell r="U1948">
            <v>30.917478260869565</v>
          </cell>
          <cell r="V1948">
            <v>3.2103244032809515E-2</v>
          </cell>
          <cell r="W1948">
            <v>3.2384217673023359E-2</v>
          </cell>
          <cell r="X1948">
            <v>1.2426870614207994</v>
          </cell>
          <cell r="Y1948">
            <v>1.2441008728494496</v>
          </cell>
          <cell r="Z1948">
            <v>0.80470782310767086</v>
          </cell>
          <cell r="AA1948">
            <v>0.80382831616909678</v>
          </cell>
          <cell r="AB1948">
            <v>55.39</v>
          </cell>
          <cell r="AC1948">
            <v>54.401739130434784</v>
          </cell>
          <cell r="AD1948">
            <v>1.8053800324968405E-2</v>
          </cell>
          <cell r="AE1948">
            <v>1.838928953022748E-2</v>
          </cell>
          <cell r="AF1948">
            <v>1173.6043559999998</v>
          </cell>
          <cell r="AG1948">
            <v>1159.3055363043477</v>
          </cell>
          <cell r="AH1948">
            <v>8.5207591032492741E-4</v>
          </cell>
          <cell r="AI1948">
            <v>8.6283272815189762E-4</v>
          </cell>
          <cell r="AJ1948">
            <v>2.0901000000000001</v>
          </cell>
          <cell r="AK1948">
            <v>1.9837434782608696</v>
          </cell>
          <cell r="AL1948">
            <v>8.3149999999999995</v>
          </cell>
          <cell r="AM1948">
            <v>8.1521608695652183</v>
          </cell>
          <cell r="AN1948">
            <v>13.899699999999999</v>
          </cell>
          <cell r="AO1948">
            <v>13.652804347826084</v>
          </cell>
        </row>
        <row r="1949">
          <cell r="B1949">
            <v>41030</v>
          </cell>
          <cell r="C1949" t="str">
            <v>201205</v>
          </cell>
          <cell r="D1949">
            <v>0.7948493760432398</v>
          </cell>
          <cell r="E1949">
            <v>0.78233659482947548</v>
          </cell>
          <cell r="F1949">
            <v>1.2581</v>
          </cell>
          <cell r="G1949">
            <v>1.2787130434782608</v>
          </cell>
          <cell r="H1949">
            <v>0.63730801096169776</v>
          </cell>
          <cell r="I1949">
            <v>0.62880606778810555</v>
          </cell>
          <cell r="J1949">
            <v>1.5691000000000002</v>
          </cell>
          <cell r="K1949">
            <v>1.5906999999999998</v>
          </cell>
          <cell r="L1949">
            <v>79.459999999999994</v>
          </cell>
          <cell r="M1949">
            <v>79.671304347826094</v>
          </cell>
          <cell r="N1949">
            <v>1.2584948401711553E-2</v>
          </cell>
          <cell r="O1949">
            <v>1.2551984205531856E-2</v>
          </cell>
          <cell r="P1949">
            <v>6.3345000000000002</v>
          </cell>
          <cell r="Q1949">
            <v>6.3238913043478258</v>
          </cell>
          <cell r="R1949">
            <v>0.15786565632646618</v>
          </cell>
          <cell r="S1949">
            <v>0.15813209107094864</v>
          </cell>
          <cell r="T1949">
            <v>31.706900000000001</v>
          </cell>
          <cell r="U1949">
            <v>30.917478260869565</v>
          </cell>
          <cell r="V1949">
            <v>3.1538876395989512E-2</v>
          </cell>
          <cell r="W1949">
            <v>3.2384217673023359E-2</v>
          </cell>
          <cell r="X1949">
            <v>1.2471981559494476</v>
          </cell>
          <cell r="Y1949">
            <v>1.2441008728494496</v>
          </cell>
          <cell r="Z1949">
            <v>0.80179720859091197</v>
          </cell>
          <cell r="AA1949">
            <v>0.80382831616909678</v>
          </cell>
          <cell r="AB1949">
            <v>56</v>
          </cell>
          <cell r="AC1949">
            <v>54.401739130434784</v>
          </cell>
          <cell r="AD1949">
            <v>1.7857142857142856E-2</v>
          </cell>
          <cell r="AE1949">
            <v>1.838928953022748E-2</v>
          </cell>
          <cell r="AF1949">
            <v>1181.3589279999999</v>
          </cell>
          <cell r="AG1949">
            <v>1159.3055363043477</v>
          </cell>
          <cell r="AH1949">
            <v>8.4648278884467878E-4</v>
          </cell>
          <cell r="AI1949">
            <v>8.6283272815189762E-4</v>
          </cell>
          <cell r="AJ1949">
            <v>2.0310999999999999</v>
          </cell>
          <cell r="AK1949">
            <v>1.9837434782608696</v>
          </cell>
          <cell r="AL1949">
            <v>8.3706999999999994</v>
          </cell>
          <cell r="AM1949">
            <v>8.1521608695652183</v>
          </cell>
          <cell r="AN1949">
            <v>13.986700000000001</v>
          </cell>
          <cell r="AO1949">
            <v>13.652804347826084</v>
          </cell>
        </row>
        <row r="1950">
          <cell r="B1950">
            <v>41030</v>
          </cell>
          <cell r="C1950" t="str">
            <v>201205</v>
          </cell>
          <cell r="D1950">
            <v>0.79802090814779358</v>
          </cell>
          <cell r="E1950">
            <v>0.78233659482947548</v>
          </cell>
          <cell r="F1950">
            <v>1.2530999999999999</v>
          </cell>
          <cell r="G1950">
            <v>1.2787130434782608</v>
          </cell>
          <cell r="H1950">
            <v>0.63816209317166561</v>
          </cell>
          <cell r="I1950">
            <v>0.62880606778810555</v>
          </cell>
          <cell r="J1950">
            <v>1.5669999999999999</v>
          </cell>
          <cell r="K1950">
            <v>1.5906999999999998</v>
          </cell>
          <cell r="L1950">
            <v>79.599999999999994</v>
          </cell>
          <cell r="M1950">
            <v>79.671304347826094</v>
          </cell>
          <cell r="N1950">
            <v>1.2562814070351759E-2</v>
          </cell>
          <cell r="O1950">
            <v>1.2551984205531856E-2</v>
          </cell>
          <cell r="P1950">
            <v>6.3449</v>
          </cell>
          <cell r="Q1950">
            <v>6.3238913043478258</v>
          </cell>
          <cell r="R1950">
            <v>0.15760689687780738</v>
          </cell>
          <cell r="S1950">
            <v>0.15813209107094864</v>
          </cell>
          <cell r="T1950">
            <v>31.76</v>
          </cell>
          <cell r="U1950">
            <v>30.917478260869565</v>
          </cell>
          <cell r="V1950">
            <v>3.1486146095717885E-2</v>
          </cell>
          <cell r="W1950">
            <v>3.2384217673023359E-2</v>
          </cell>
          <cell r="X1950">
            <v>1.2504987630675926</v>
          </cell>
          <cell r="Y1950">
            <v>1.2441008728494496</v>
          </cell>
          <cell r="Z1950">
            <v>0.79968091895341409</v>
          </cell>
          <cell r="AA1950">
            <v>0.80382831616909678</v>
          </cell>
          <cell r="AB1950">
            <v>55.65</v>
          </cell>
          <cell r="AC1950">
            <v>54.401739130434784</v>
          </cell>
          <cell r="AD1950">
            <v>1.7969451931716084E-2</v>
          </cell>
          <cell r="AE1950">
            <v>1.838928953022748E-2</v>
          </cell>
          <cell r="AF1950">
            <v>1183.3528059999999</v>
          </cell>
          <cell r="AG1950">
            <v>1159.3055363043477</v>
          </cell>
          <cell r="AH1950">
            <v>8.4505651647561147E-4</v>
          </cell>
          <cell r="AI1950">
            <v>8.6283272815189762E-4</v>
          </cell>
          <cell r="AJ1950">
            <v>2.0276999999999998</v>
          </cell>
          <cell r="AK1950">
            <v>1.9837434782608696</v>
          </cell>
          <cell r="AL1950">
            <v>8.3495000000000008</v>
          </cell>
          <cell r="AM1950">
            <v>8.1521608695652183</v>
          </cell>
          <cell r="AN1950">
            <v>14.013299999999999</v>
          </cell>
          <cell r="AO1950">
            <v>13.652804347826084</v>
          </cell>
        </row>
        <row r="1951">
          <cell r="B1951">
            <v>41030</v>
          </cell>
          <cell r="C1951" t="str">
            <v>201205</v>
          </cell>
          <cell r="D1951">
            <v>0.79904115061925685</v>
          </cell>
          <cell r="E1951">
            <v>0.78233659482947548</v>
          </cell>
          <cell r="F1951">
            <v>1.2515000000000001</v>
          </cell>
          <cell r="G1951">
            <v>1.2787130434782608</v>
          </cell>
          <cell r="H1951">
            <v>0.63836578359399931</v>
          </cell>
          <cell r="I1951">
            <v>0.62880606778810555</v>
          </cell>
          <cell r="J1951">
            <v>1.5665</v>
          </cell>
          <cell r="K1951">
            <v>1.5906999999999998</v>
          </cell>
          <cell r="L1951">
            <v>79.67</v>
          </cell>
          <cell r="M1951">
            <v>79.671304347826094</v>
          </cell>
          <cell r="N1951">
            <v>1.2551776076314799E-2</v>
          </cell>
          <cell r="O1951">
            <v>1.2551984205531856E-2</v>
          </cell>
          <cell r="P1951">
            <v>6.3441000000000001</v>
          </cell>
          <cell r="Q1951">
            <v>6.3238913043478258</v>
          </cell>
          <cell r="R1951">
            <v>0.15762677133084282</v>
          </cell>
          <cell r="S1951">
            <v>0.15813209107094864</v>
          </cell>
          <cell r="T1951">
            <v>32.052500000000002</v>
          </cell>
          <cell r="U1951">
            <v>30.917478260869565</v>
          </cell>
          <cell r="V1951">
            <v>3.1198814445051085E-2</v>
          </cell>
          <cell r="W1951">
            <v>3.2384217673023359E-2</v>
          </cell>
          <cell r="X1951">
            <v>1.2516979624450659</v>
          </cell>
          <cell r="Y1951">
            <v>1.2441008728494496</v>
          </cell>
          <cell r="Z1951">
            <v>0.79891477816789025</v>
          </cell>
          <cell r="AA1951">
            <v>0.80382831616909678</v>
          </cell>
          <cell r="AB1951">
            <v>55.37</v>
          </cell>
          <cell r="AC1951">
            <v>54.401739130434784</v>
          </cell>
          <cell r="AD1951">
            <v>1.8060321473722232E-2</v>
          </cell>
          <cell r="AE1951">
            <v>1.838928953022748E-2</v>
          </cell>
          <cell r="AF1951">
            <v>1186.6956419999999</v>
          </cell>
          <cell r="AG1951">
            <v>1159.3055363043477</v>
          </cell>
          <cell r="AH1951">
            <v>8.4267605324196519E-4</v>
          </cell>
          <cell r="AI1951">
            <v>8.6283272815189762E-4</v>
          </cell>
          <cell r="AJ1951">
            <v>1.9859</v>
          </cell>
          <cell r="AK1951">
            <v>1.9837434782608696</v>
          </cell>
          <cell r="AL1951">
            <v>8.3985000000000003</v>
          </cell>
          <cell r="AM1951">
            <v>8.1521608695652183</v>
          </cell>
          <cell r="AN1951">
            <v>14.02</v>
          </cell>
          <cell r="AO1951">
            <v>13.652804347826084</v>
          </cell>
        </row>
        <row r="1952">
          <cell r="B1952">
            <v>41030</v>
          </cell>
          <cell r="C1952" t="str">
            <v>201205</v>
          </cell>
          <cell r="D1952">
            <v>0.7973845785822502</v>
          </cell>
          <cell r="E1952">
            <v>0.78233659482947548</v>
          </cell>
          <cell r="F1952">
            <v>1.2541</v>
          </cell>
          <cell r="G1952">
            <v>1.2787130434782608</v>
          </cell>
          <cell r="H1952">
            <v>0.63771443147758433</v>
          </cell>
          <cell r="I1952">
            <v>0.62880606778810555</v>
          </cell>
          <cell r="J1952">
            <v>1.5681</v>
          </cell>
          <cell r="K1952">
            <v>1.5906999999999998</v>
          </cell>
          <cell r="L1952">
            <v>79.47</v>
          </cell>
          <cell r="M1952">
            <v>79.671304347826094</v>
          </cell>
          <cell r="N1952">
            <v>1.2583364791745313E-2</v>
          </cell>
          <cell r="O1952">
            <v>1.2551984205531856E-2</v>
          </cell>
          <cell r="P1952">
            <v>6.3451000000000004</v>
          </cell>
          <cell r="Q1952">
            <v>6.3238913043478258</v>
          </cell>
          <cell r="R1952">
            <v>0.15760192904761153</v>
          </cell>
          <cell r="S1952">
            <v>0.15813209107094864</v>
          </cell>
          <cell r="T1952">
            <v>32.06</v>
          </cell>
          <cell r="U1952">
            <v>30.917478260869565</v>
          </cell>
          <cell r="V1952">
            <v>3.119151590767311E-2</v>
          </cell>
          <cell r="W1952">
            <v>3.2384217673023359E-2</v>
          </cell>
          <cell r="X1952">
            <v>1.2503787576748266</v>
          </cell>
          <cell r="Y1952">
            <v>1.2441008728494496</v>
          </cell>
          <cell r="Z1952">
            <v>0.79975766851603847</v>
          </cell>
          <cell r="AA1952">
            <v>0.80382831616909678</v>
          </cell>
          <cell r="AB1952">
            <v>55.18</v>
          </cell>
          <cell r="AC1952">
            <v>54.401739130434784</v>
          </cell>
          <cell r="AD1952">
            <v>1.8122508155128669E-2</v>
          </cell>
          <cell r="AE1952">
            <v>1.838928953022748E-2</v>
          </cell>
          <cell r="AF1952">
            <v>1178.425346</v>
          </cell>
          <cell r="AG1952">
            <v>1159.3055363043477</v>
          </cell>
          <cell r="AH1952">
            <v>8.4859003024193274E-4</v>
          </cell>
          <cell r="AI1952">
            <v>8.6283272815189762E-4</v>
          </cell>
          <cell r="AJ1952">
            <v>1.9824999999999999</v>
          </cell>
          <cell r="AK1952">
            <v>1.9837434782608696</v>
          </cell>
          <cell r="AL1952">
            <v>8.3313000000000006</v>
          </cell>
          <cell r="AM1952">
            <v>8.1521608695652183</v>
          </cell>
          <cell r="AN1952">
            <v>13.940899999999999</v>
          </cell>
          <cell r="AO1952">
            <v>13.652804347826084</v>
          </cell>
        </row>
        <row r="1953">
          <cell r="B1953">
            <v>41030</v>
          </cell>
          <cell r="C1953" t="str">
            <v>201205</v>
          </cell>
          <cell r="D1953">
            <v>0.7999360051195904</v>
          </cell>
          <cell r="E1953">
            <v>0.78233659482947548</v>
          </cell>
          <cell r="F1953">
            <v>1.2501</v>
          </cell>
          <cell r="G1953">
            <v>1.2787130434782608</v>
          </cell>
          <cell r="H1953">
            <v>0.63942707334228532</v>
          </cell>
          <cell r="I1953">
            <v>0.62880606778810555</v>
          </cell>
          <cell r="J1953">
            <v>1.5638999999999998</v>
          </cell>
          <cell r="K1953">
            <v>1.5906999999999998</v>
          </cell>
          <cell r="L1953">
            <v>79.489999999999995</v>
          </cell>
          <cell r="M1953">
            <v>79.671304347826094</v>
          </cell>
          <cell r="N1953">
            <v>1.2580198767140522E-2</v>
          </cell>
          <cell r="O1953">
            <v>1.2551984205531856E-2</v>
          </cell>
          <cell r="P1953">
            <v>6.3479999999999999</v>
          </cell>
          <cell r="Q1953">
            <v>6.3238913043478258</v>
          </cell>
          <cell r="R1953">
            <v>0.15752993068683049</v>
          </cell>
          <cell r="S1953">
            <v>0.15813209107094864</v>
          </cell>
          <cell r="T1953">
            <v>32.328699999999998</v>
          </cell>
          <cell r="U1953">
            <v>30.917478260869565</v>
          </cell>
          <cell r="V1953">
            <v>3.0932267613606488E-2</v>
          </cell>
          <cell r="W1953">
            <v>3.2384217673023359E-2</v>
          </cell>
          <cell r="X1953">
            <v>1.2510199184065274</v>
          </cell>
          <cell r="Y1953">
            <v>1.2441008728494496</v>
          </cell>
          <cell r="Z1953">
            <v>0.79934778438519094</v>
          </cell>
          <cell r="AA1953">
            <v>0.80382831616909678</v>
          </cell>
          <cell r="AB1953">
            <v>55.67</v>
          </cell>
          <cell r="AC1953">
            <v>54.401739130434784</v>
          </cell>
          <cell r="AD1953">
            <v>1.796299622777079E-2</v>
          </cell>
          <cell r="AE1953">
            <v>1.838928953022748E-2</v>
          </cell>
          <cell r="AF1953">
            <v>1177.5375419999998</v>
          </cell>
          <cell r="AG1953">
            <v>1159.3055363043477</v>
          </cell>
          <cell r="AH1953">
            <v>8.4922982438550578E-4</v>
          </cell>
          <cell r="AI1953">
            <v>8.6283272815189762E-4</v>
          </cell>
          <cell r="AJ1953">
            <v>1.9923</v>
          </cell>
          <cell r="AK1953">
            <v>1.9837434782608696</v>
          </cell>
          <cell r="AL1953">
            <v>8.3040000000000003</v>
          </cell>
          <cell r="AM1953">
            <v>8.1521608695652183</v>
          </cell>
          <cell r="AN1953">
            <v>13.878399999999999</v>
          </cell>
          <cell r="AO1953">
            <v>13.652804347826084</v>
          </cell>
        </row>
        <row r="1954">
          <cell r="B1954">
            <v>41030</v>
          </cell>
          <cell r="C1954" t="str">
            <v>201205</v>
          </cell>
          <cell r="D1954">
            <v>0.8086689309396734</v>
          </cell>
          <cell r="E1954">
            <v>0.78233659482947548</v>
          </cell>
          <cell r="F1954">
            <v>1.2365999999999999</v>
          </cell>
          <cell r="G1954">
            <v>1.2787130434782608</v>
          </cell>
          <cell r="H1954">
            <v>0.64612004910512377</v>
          </cell>
          <cell r="I1954">
            <v>0.62880606778810555</v>
          </cell>
          <cell r="J1954">
            <v>1.5476999999999999</v>
          </cell>
          <cell r="K1954">
            <v>1.5906999999999998</v>
          </cell>
          <cell r="L1954">
            <v>79.06</v>
          </cell>
          <cell r="M1954">
            <v>79.671304347826094</v>
          </cell>
          <cell r="N1954">
            <v>1.264862130027827E-2</v>
          </cell>
          <cell r="O1954">
            <v>1.2551984205531856E-2</v>
          </cell>
          <cell r="P1954">
            <v>6.3575999999999997</v>
          </cell>
          <cell r="Q1954">
            <v>6.3238913043478258</v>
          </cell>
          <cell r="R1954">
            <v>0.15729205989681641</v>
          </cell>
          <cell r="S1954">
            <v>0.15813209107094864</v>
          </cell>
          <cell r="T1954">
            <v>32.772799999999997</v>
          </cell>
          <cell r="U1954">
            <v>30.917478260869565</v>
          </cell>
          <cell r="V1954">
            <v>3.0513108431382125E-2</v>
          </cell>
          <cell r="W1954">
            <v>3.2384217673023359E-2</v>
          </cell>
          <cell r="X1954">
            <v>1.2515769044153324</v>
          </cell>
          <cell r="Y1954">
            <v>1.2441008728494496</v>
          </cell>
          <cell r="Z1954">
            <v>0.79899205272339602</v>
          </cell>
          <cell r="AA1954">
            <v>0.80382831616909678</v>
          </cell>
          <cell r="AB1954">
            <v>56.23</v>
          </cell>
          <cell r="AC1954">
            <v>54.401739130434784</v>
          </cell>
          <cell r="AD1954">
            <v>1.7784101013693758E-2</v>
          </cell>
          <cell r="AE1954">
            <v>1.838928953022748E-2</v>
          </cell>
          <cell r="AF1954">
            <v>1185.520804</v>
          </cell>
          <cell r="AG1954">
            <v>1159.3055363043477</v>
          </cell>
          <cell r="AH1954">
            <v>8.4351113588724505E-4</v>
          </cell>
          <cell r="AI1954">
            <v>8.6283272815189762E-4</v>
          </cell>
          <cell r="AJ1954">
            <v>2.0152999999999999</v>
          </cell>
          <cell r="AK1954">
            <v>1.9837434782608696</v>
          </cell>
          <cell r="AL1954">
            <v>8.52</v>
          </cell>
          <cell r="AM1954">
            <v>8.1521608695652183</v>
          </cell>
          <cell r="AN1954">
            <v>14.1404</v>
          </cell>
          <cell r="AO1954">
            <v>13.652804347826084</v>
          </cell>
        </row>
        <row r="1955">
          <cell r="B1955">
            <v>41030</v>
          </cell>
          <cell r="C1955" t="str">
            <v>201205</v>
          </cell>
          <cell r="D1955">
            <v>0.80873433077234136</v>
          </cell>
          <cell r="E1955">
            <v>0.78233659482947548</v>
          </cell>
          <cell r="F1955">
            <v>1.2364999999999999</v>
          </cell>
          <cell r="G1955">
            <v>1.2787130434782608</v>
          </cell>
          <cell r="H1955">
            <v>0.64918203064139191</v>
          </cell>
          <cell r="I1955">
            <v>0.62880606778810555</v>
          </cell>
          <cell r="J1955">
            <v>1.5404</v>
          </cell>
          <cell r="K1955">
            <v>1.5906999999999998</v>
          </cell>
          <cell r="L1955">
            <v>78.31</v>
          </cell>
          <cell r="M1955">
            <v>79.671304347826094</v>
          </cell>
          <cell r="N1955">
            <v>1.2769761205465458E-2</v>
          </cell>
          <cell r="O1955">
            <v>1.2551984205531856E-2</v>
          </cell>
          <cell r="P1955">
            <v>6.3681000000000001</v>
          </cell>
          <cell r="Q1955">
            <v>6.3238913043478258</v>
          </cell>
          <cell r="R1955">
            <v>0.15703270991347498</v>
          </cell>
          <cell r="S1955">
            <v>0.15813209107094864</v>
          </cell>
          <cell r="T1955">
            <v>33.384500000000003</v>
          </cell>
          <cell r="U1955">
            <v>30.917478260869565</v>
          </cell>
          <cell r="V1955">
            <v>2.9954020578412136E-2</v>
          </cell>
          <cell r="W1955">
            <v>3.2384217673023359E-2</v>
          </cell>
          <cell r="X1955">
            <v>1.2457743631217146</v>
          </cell>
          <cell r="Y1955">
            <v>1.2441008728494496</v>
          </cell>
          <cell r="Z1955">
            <v>0.80271358088808098</v>
          </cell>
          <cell r="AA1955">
            <v>0.80382831616909678</v>
          </cell>
          <cell r="AB1955">
            <v>56.104999999999997</v>
          </cell>
          <cell r="AC1955">
            <v>54.401739130434784</v>
          </cell>
          <cell r="AD1955">
            <v>1.782372337581321E-2</v>
          </cell>
          <cell r="AE1955">
            <v>1.838928953022748E-2</v>
          </cell>
          <cell r="AF1955">
            <v>1182.659054</v>
          </cell>
          <cell r="AG1955">
            <v>1159.3055363043477</v>
          </cell>
          <cell r="AH1955">
            <v>8.4555222962847244E-4</v>
          </cell>
          <cell r="AI1955">
            <v>8.6283272815189762E-4</v>
          </cell>
          <cell r="AJ1955">
            <v>2.0221</v>
          </cell>
          <cell r="AK1955">
            <v>1.9837434782608696</v>
          </cell>
          <cell r="AL1955">
            <v>8.4984999999999999</v>
          </cell>
          <cell r="AM1955">
            <v>8.1521608695652183</v>
          </cell>
          <cell r="AN1955">
            <v>14.371</v>
          </cell>
          <cell r="AO1955">
            <v>13.652804347826084</v>
          </cell>
        </row>
        <row r="1956">
          <cell r="B1956">
            <v>41061</v>
          </cell>
          <cell r="C1956" t="str">
            <v>201206</v>
          </cell>
          <cell r="D1956">
            <v>0.80431110753639501</v>
          </cell>
          <cell r="E1956">
            <v>0.79702239013084486</v>
          </cell>
          <cell r="F1956">
            <v>1.2433000000000001</v>
          </cell>
          <cell r="G1956">
            <v>1.2547190476190475</v>
          </cell>
          <cell r="H1956">
            <v>0.65095690665277961</v>
          </cell>
          <cell r="I1956">
            <v>0.64273163547130385</v>
          </cell>
          <cell r="J1956">
            <v>1.5362</v>
          </cell>
          <cell r="K1956">
            <v>1.5559333333333336</v>
          </cell>
          <cell r="L1956">
            <v>78.010000000000005</v>
          </cell>
          <cell r="M1956">
            <v>79.34380952380954</v>
          </cell>
          <cell r="N1956">
            <v>1.281886937572106E-2</v>
          </cell>
          <cell r="O1956">
            <v>1.2603997048162932E-2</v>
          </cell>
          <cell r="P1956">
            <v>6.3685999999999998</v>
          </cell>
          <cell r="Q1956">
            <v>6.3634047619047616</v>
          </cell>
          <cell r="R1956">
            <v>0.15702038124548567</v>
          </cell>
          <cell r="S1956">
            <v>0.15714868045719554</v>
          </cell>
          <cell r="T1956">
            <v>33.6175</v>
          </cell>
          <cell r="U1956">
            <v>32.741585714285712</v>
          </cell>
          <cell r="V1956">
            <v>2.9746411839071913E-2</v>
          </cell>
          <cell r="W1956">
            <v>3.0546973983183612E-2</v>
          </cell>
          <cell r="X1956">
            <v>1.2355827233974102</v>
          </cell>
          <cell r="Y1956">
            <v>1.2400737270527624</v>
          </cell>
          <cell r="Z1956">
            <v>0.80933472204140089</v>
          </cell>
          <cell r="AA1956">
            <v>0.80642157954711768</v>
          </cell>
          <cell r="AB1956">
            <v>55.58</v>
          </cell>
          <cell r="AC1956">
            <v>56.010000000000005</v>
          </cell>
          <cell r="AD1956">
            <v>1.7992083483267363E-2</v>
          </cell>
          <cell r="AE1956">
            <v>1.7856200872411472E-2</v>
          </cell>
          <cell r="AF1956">
            <v>1170.5355600000003</v>
          </cell>
          <cell r="AG1956">
            <v>1164.2249522857144</v>
          </cell>
          <cell r="AH1956">
            <v>8.5430979986631059E-4</v>
          </cell>
          <cell r="AI1956">
            <v>8.5901349351497601E-4</v>
          </cell>
          <cell r="AJ1956">
            <v>2.0386000000000002</v>
          </cell>
          <cell r="AK1956">
            <v>1.9530000000000003</v>
          </cell>
          <cell r="AL1956">
            <v>8.5606000000000009</v>
          </cell>
          <cell r="AM1956">
            <v>8.3674095238095241</v>
          </cell>
          <cell r="AN1956">
            <v>14.3035</v>
          </cell>
          <cell r="AO1956">
            <v>13.896614285714284</v>
          </cell>
        </row>
        <row r="1957">
          <cell r="B1957">
            <v>41061</v>
          </cell>
          <cell r="C1957" t="str">
            <v>201206</v>
          </cell>
          <cell r="D1957">
            <v>0.80006400512040965</v>
          </cell>
          <cell r="E1957">
            <v>0.79702239013084486</v>
          </cell>
          <cell r="F1957">
            <v>1.2499</v>
          </cell>
          <cell r="G1957">
            <v>1.2547190476190475</v>
          </cell>
          <cell r="H1957">
            <v>0.65006825716700256</v>
          </cell>
          <cell r="I1957">
            <v>0.64273163547130385</v>
          </cell>
          <cell r="J1957">
            <v>1.5383</v>
          </cell>
          <cell r="K1957">
            <v>1.5559333333333336</v>
          </cell>
          <cell r="L1957">
            <v>78.34</v>
          </cell>
          <cell r="M1957">
            <v>79.34380952380954</v>
          </cell>
          <cell r="N1957">
            <v>1.2764871074802144E-2</v>
          </cell>
          <cell r="O1957">
            <v>1.2603997048162932E-2</v>
          </cell>
          <cell r="P1957">
            <v>6.3638000000000003</v>
          </cell>
          <cell r="Q1957">
            <v>6.3634047619047616</v>
          </cell>
          <cell r="R1957">
            <v>0.15713881643043465</v>
          </cell>
          <cell r="S1957">
            <v>0.15714868045719554</v>
          </cell>
          <cell r="T1957">
            <v>33.472499999999997</v>
          </cell>
          <cell r="U1957">
            <v>32.741585714285712</v>
          </cell>
          <cell r="V1957">
            <v>2.9875270744641125E-2</v>
          </cell>
          <cell r="W1957">
            <v>3.0546973983183612E-2</v>
          </cell>
          <cell r="X1957">
            <v>1.2307384590767261</v>
          </cell>
          <cell r="Y1957">
            <v>1.2400737270527624</v>
          </cell>
          <cell r="Z1957">
            <v>0.81252031463303653</v>
          </cell>
          <cell r="AA1957">
            <v>0.80642157954711768</v>
          </cell>
          <cell r="AB1957">
            <v>55.66</v>
          </cell>
          <cell r="AC1957">
            <v>56.010000000000005</v>
          </cell>
          <cell r="AD1957">
            <v>1.7966223499820338E-2</v>
          </cell>
          <cell r="AE1957">
            <v>1.7856200872411472E-2</v>
          </cell>
          <cell r="AF1957">
            <v>1173.896</v>
          </cell>
          <cell r="AG1957">
            <v>1164.2249522857144</v>
          </cell>
          <cell r="AH1957">
            <v>8.5186421965830026E-4</v>
          </cell>
          <cell r="AI1957">
            <v>8.5901349351497601E-4</v>
          </cell>
          <cell r="AJ1957">
            <v>2.0577999999999999</v>
          </cell>
          <cell r="AK1957">
            <v>1.9530000000000003</v>
          </cell>
          <cell r="AL1957">
            <v>8.4899000000000004</v>
          </cell>
          <cell r="AM1957">
            <v>8.3674095238095241</v>
          </cell>
          <cell r="AN1957">
            <v>14.2218</v>
          </cell>
          <cell r="AO1957">
            <v>13.896614285714284</v>
          </cell>
        </row>
        <row r="1958">
          <cell r="B1958">
            <v>41061</v>
          </cell>
          <cell r="C1958" t="str">
            <v>201206</v>
          </cell>
          <cell r="D1958">
            <v>0.8030838419530999</v>
          </cell>
          <cell r="E1958">
            <v>0.79702239013084486</v>
          </cell>
          <cell r="F1958">
            <v>1.2452000000000001</v>
          </cell>
          <cell r="G1958">
            <v>1.2547190476190475</v>
          </cell>
          <cell r="H1958">
            <v>0.65011051878819404</v>
          </cell>
          <cell r="I1958">
            <v>0.64273163547130385</v>
          </cell>
          <cell r="J1958">
            <v>1.5382</v>
          </cell>
          <cell r="K1958">
            <v>1.5559333333333336</v>
          </cell>
          <cell r="L1958">
            <v>78.739999999999995</v>
          </cell>
          <cell r="M1958">
            <v>79.34380952380954</v>
          </cell>
          <cell r="N1958">
            <v>1.2700025400050802E-2</v>
          </cell>
          <cell r="O1958">
            <v>1.2603997048162932E-2</v>
          </cell>
          <cell r="P1958">
            <v>6.367</v>
          </cell>
          <cell r="Q1958">
            <v>6.3634047619047616</v>
          </cell>
          <cell r="R1958">
            <v>0.1570598397989634</v>
          </cell>
          <cell r="S1958">
            <v>0.15714868045719554</v>
          </cell>
          <cell r="T1958">
            <v>33.027200000000001</v>
          </cell>
          <cell r="U1958">
            <v>32.741585714285712</v>
          </cell>
          <cell r="V1958">
            <v>3.0278073830055225E-2</v>
          </cell>
          <cell r="W1958">
            <v>3.0546973983183612E-2</v>
          </cell>
          <cell r="X1958">
            <v>1.2353035656922582</v>
          </cell>
          <cell r="Y1958">
            <v>1.2400737270527624</v>
          </cell>
          <cell r="Z1958">
            <v>0.80951761799505917</v>
          </cell>
          <cell r="AA1958">
            <v>0.80642157954711768</v>
          </cell>
          <cell r="AB1958">
            <v>55.64</v>
          </cell>
          <cell r="AC1958">
            <v>56.010000000000005</v>
          </cell>
          <cell r="AD1958">
            <v>1.7972681524083392E-2</v>
          </cell>
          <cell r="AE1958">
            <v>1.7856200872411472E-2</v>
          </cell>
          <cell r="AF1958">
            <v>1186.4405300000001</v>
          </cell>
          <cell r="AG1958">
            <v>1164.2249522857144</v>
          </cell>
          <cell r="AH1958">
            <v>8.4285724797348248E-4</v>
          </cell>
          <cell r="AI1958">
            <v>8.5901349351497601E-4</v>
          </cell>
          <cell r="AJ1958">
            <v>2.0209999999999999</v>
          </cell>
          <cell r="AK1958">
            <v>1.9530000000000003</v>
          </cell>
          <cell r="AL1958">
            <v>8.41</v>
          </cell>
          <cell r="AM1958">
            <v>8.3674095238095241</v>
          </cell>
          <cell r="AN1958">
            <v>14.215400000000001</v>
          </cell>
          <cell r="AO1958">
            <v>13.896614285714284</v>
          </cell>
        </row>
        <row r="1959">
          <cell r="B1959">
            <v>41061</v>
          </cell>
          <cell r="C1959" t="str">
            <v>201206</v>
          </cell>
          <cell r="D1959">
            <v>0.7948493760432398</v>
          </cell>
          <cell r="E1959">
            <v>0.79702239013084486</v>
          </cell>
          <cell r="F1959">
            <v>1.2581</v>
          </cell>
          <cell r="G1959">
            <v>1.2547190476190475</v>
          </cell>
          <cell r="H1959">
            <v>0.64532782653588028</v>
          </cell>
          <cell r="I1959">
            <v>0.64273163547130385</v>
          </cell>
          <cell r="J1959">
            <v>1.5495999999999999</v>
          </cell>
          <cell r="K1959">
            <v>1.5559333333333336</v>
          </cell>
          <cell r="L1959">
            <v>79.180000000000007</v>
          </cell>
          <cell r="M1959">
            <v>79.34380952380954</v>
          </cell>
          <cell r="N1959">
            <v>1.262945188178833E-2</v>
          </cell>
          <cell r="O1959">
            <v>1.2603997048162932E-2</v>
          </cell>
          <cell r="P1959">
            <v>6.3635000000000002</v>
          </cell>
          <cell r="Q1959">
            <v>6.3634047619047616</v>
          </cell>
          <cell r="R1959">
            <v>0.1571462245619549</v>
          </cell>
          <cell r="S1959">
            <v>0.15714868045719554</v>
          </cell>
          <cell r="T1959">
            <v>32.319299999999998</v>
          </cell>
          <cell r="U1959">
            <v>32.741585714285712</v>
          </cell>
          <cell r="V1959">
            <v>3.094126419817261E-2</v>
          </cell>
          <cell r="W1959">
            <v>3.0546973983183612E-2</v>
          </cell>
          <cell r="X1959">
            <v>1.2316985931166042</v>
          </cell>
          <cell r="Y1959">
            <v>1.2400737270527624</v>
          </cell>
          <cell r="Z1959">
            <v>0.81188693856479099</v>
          </cell>
          <cell r="AA1959">
            <v>0.80642157954711768</v>
          </cell>
          <cell r="AB1959">
            <v>55.36</v>
          </cell>
          <cell r="AC1959">
            <v>56.010000000000005</v>
          </cell>
          <cell r="AD1959">
            <v>1.8063583815028903E-2</v>
          </cell>
          <cell r="AE1959">
            <v>1.7856200872411472E-2</v>
          </cell>
          <cell r="AF1959">
            <v>1165.5900959999999</v>
          </cell>
          <cell r="AG1959">
            <v>1164.2249522857144</v>
          </cell>
          <cell r="AH1959">
            <v>8.57934537563195E-4</v>
          </cell>
          <cell r="AI1959">
            <v>8.5901349351497601E-4</v>
          </cell>
          <cell r="AJ1959">
            <v>2.0320999999999998</v>
          </cell>
          <cell r="AK1959">
            <v>1.9530000000000003</v>
          </cell>
          <cell r="AL1959">
            <v>8.3018000000000001</v>
          </cell>
          <cell r="AM1959">
            <v>8.3674095238095241</v>
          </cell>
          <cell r="AN1959">
            <v>14.02</v>
          </cell>
          <cell r="AO1959">
            <v>13.896614285714284</v>
          </cell>
        </row>
        <row r="1960">
          <cell r="B1960">
            <v>41061</v>
          </cell>
          <cell r="C1960" t="str">
            <v>201206</v>
          </cell>
          <cell r="D1960">
            <v>0.79617834394904463</v>
          </cell>
          <cell r="E1960">
            <v>0.79702239013084486</v>
          </cell>
          <cell r="F1960">
            <v>1.256</v>
          </cell>
          <cell r="G1960">
            <v>1.2547190476190475</v>
          </cell>
          <cell r="H1960">
            <v>0.64403941521221097</v>
          </cell>
          <cell r="I1960">
            <v>0.64273163547130385</v>
          </cell>
          <cell r="J1960">
            <v>1.5527</v>
          </cell>
          <cell r="K1960">
            <v>1.5559333333333336</v>
          </cell>
          <cell r="L1960">
            <v>79.62</v>
          </cell>
          <cell r="M1960">
            <v>79.34380952380954</v>
          </cell>
          <cell r="N1960">
            <v>1.2559658377292136E-2</v>
          </cell>
          <cell r="O1960">
            <v>1.2603997048162932E-2</v>
          </cell>
          <cell r="P1960">
            <v>6.3632999999999997</v>
          </cell>
          <cell r="Q1960">
            <v>6.3634047619047616</v>
          </cell>
          <cell r="R1960">
            <v>0.15715116370436724</v>
          </cell>
          <cell r="S1960">
            <v>0.15714868045719554</v>
          </cell>
          <cell r="T1960">
            <v>32.221400000000003</v>
          </cell>
          <cell r="U1960">
            <v>32.741585714285712</v>
          </cell>
          <cell r="V1960">
            <v>3.1035274693216305E-2</v>
          </cell>
          <cell r="W1960">
            <v>3.0546973983183612E-2</v>
          </cell>
          <cell r="X1960">
            <v>1.2362261146496816</v>
          </cell>
          <cell r="Y1960">
            <v>1.2400737270527624</v>
          </cell>
          <cell r="Z1960">
            <v>0.80891350550653696</v>
          </cell>
          <cell r="AA1960">
            <v>0.80642157954711768</v>
          </cell>
          <cell r="AB1960">
            <v>54.94</v>
          </cell>
          <cell r="AC1960">
            <v>56.010000000000005</v>
          </cell>
          <cell r="AD1960">
            <v>1.8201674554058973E-2</v>
          </cell>
          <cell r="AE1960">
            <v>1.7856200872411472E-2</v>
          </cell>
          <cell r="AF1960">
            <v>1172.0263810000001</v>
          </cell>
          <cell r="AG1960">
            <v>1164.2249522857144</v>
          </cell>
          <cell r="AH1960">
            <v>8.5322311529095166E-4</v>
          </cell>
          <cell r="AI1960">
            <v>8.5901349351497601E-4</v>
          </cell>
          <cell r="AJ1960">
            <v>0</v>
          </cell>
          <cell r="AK1960">
            <v>1.9530000000000003</v>
          </cell>
          <cell r="AL1960">
            <v>8.3674999999999997</v>
          </cell>
          <cell r="AM1960">
            <v>8.3674095238095241</v>
          </cell>
          <cell r="AN1960">
            <v>14.064299999999999</v>
          </cell>
          <cell r="AO1960">
            <v>13.896614285714284</v>
          </cell>
        </row>
        <row r="1961">
          <cell r="B1961">
            <v>41061</v>
          </cell>
          <cell r="C1961" t="str">
            <v>201206</v>
          </cell>
          <cell r="D1961">
            <v>0.79891347767036824</v>
          </cell>
          <cell r="E1961">
            <v>0.79702239013084486</v>
          </cell>
          <cell r="F1961">
            <v>1.2517</v>
          </cell>
          <cell r="G1961">
            <v>1.2547190476190475</v>
          </cell>
          <cell r="H1961">
            <v>0.6462870807212564</v>
          </cell>
          <cell r="I1961">
            <v>0.64273163547130385</v>
          </cell>
          <cell r="J1961">
            <v>1.5472999999999999</v>
          </cell>
          <cell r="K1961">
            <v>1.5559333333333336</v>
          </cell>
          <cell r="L1961">
            <v>79.48</v>
          </cell>
          <cell r="M1961">
            <v>79.34380952380954</v>
          </cell>
          <cell r="N1961">
            <v>1.2581781580271767E-2</v>
          </cell>
          <cell r="O1961">
            <v>1.2603997048162932E-2</v>
          </cell>
          <cell r="P1961">
            <v>6.3699000000000003</v>
          </cell>
          <cell r="Q1961">
            <v>6.3634047619047616</v>
          </cell>
          <cell r="R1961">
            <v>0.15698833576665253</v>
          </cell>
          <cell r="S1961">
            <v>0.15714868045719554</v>
          </cell>
          <cell r="T1961">
            <v>32.415700000000001</v>
          </cell>
          <cell r="U1961">
            <v>32.741585714285712</v>
          </cell>
          <cell r="V1961">
            <v>3.0849248975033702E-2</v>
          </cell>
          <cell r="W1961">
            <v>3.0546973983183612E-2</v>
          </cell>
          <cell r="X1961">
            <v>1.2361588239993608</v>
          </cell>
          <cell r="Y1961">
            <v>1.2400737270527624</v>
          </cell>
          <cell r="Z1961">
            <v>0.80895753893879663</v>
          </cell>
          <cell r="AA1961">
            <v>0.80642157954711768</v>
          </cell>
          <cell r="AB1961">
            <v>55.45</v>
          </cell>
          <cell r="AC1961">
            <v>56.010000000000005</v>
          </cell>
          <cell r="AD1961">
            <v>1.8034265103697024E-2</v>
          </cell>
          <cell r="AE1961">
            <v>1.7856200872411472E-2</v>
          </cell>
          <cell r="AF1961">
            <v>1174.8623399999999</v>
          </cell>
          <cell r="AG1961">
            <v>1164.2249522857144</v>
          </cell>
          <cell r="AH1961">
            <v>8.5116354993556101E-4</v>
          </cell>
          <cell r="AI1961">
            <v>8.5901349351497601E-4</v>
          </cell>
          <cell r="AJ1961">
            <v>2.0223</v>
          </cell>
          <cell r="AK1961">
            <v>1.9530000000000003</v>
          </cell>
          <cell r="AL1961">
            <v>8.3806999999999992</v>
          </cell>
          <cell r="AM1961">
            <v>8.3674095238095241</v>
          </cell>
          <cell r="AN1961">
            <v>13.9175</v>
          </cell>
          <cell r="AO1961">
            <v>13.896614285714284</v>
          </cell>
        </row>
        <row r="1962">
          <cell r="B1962">
            <v>41061</v>
          </cell>
          <cell r="C1962" t="str">
            <v>201206</v>
          </cell>
          <cell r="D1962">
            <v>0.80121785113372324</v>
          </cell>
          <cell r="E1962">
            <v>0.79702239013084486</v>
          </cell>
          <cell r="F1962">
            <v>1.2481</v>
          </cell>
          <cell r="G1962">
            <v>1.2547190476190475</v>
          </cell>
          <cell r="H1962">
            <v>0.64578624475298674</v>
          </cell>
          <cell r="I1962">
            <v>0.64273163547130385</v>
          </cell>
          <cell r="J1962">
            <v>1.5485</v>
          </cell>
          <cell r="K1962">
            <v>1.5559333333333336</v>
          </cell>
          <cell r="L1962">
            <v>79.430000000000007</v>
          </cell>
          <cell r="M1962">
            <v>79.34380952380954</v>
          </cell>
          <cell r="N1962">
            <v>1.2589701624071508E-2</v>
          </cell>
          <cell r="O1962">
            <v>1.2603997048162932E-2</v>
          </cell>
          <cell r="P1962">
            <v>6.3689999999999998</v>
          </cell>
          <cell r="Q1962">
            <v>6.3634047619047616</v>
          </cell>
          <cell r="R1962">
            <v>0.15701051970482022</v>
          </cell>
          <cell r="S1962">
            <v>0.15714868045719554</v>
          </cell>
          <cell r="T1962">
            <v>32.677999999999997</v>
          </cell>
          <cell r="U1962">
            <v>32.741585714285712</v>
          </cell>
          <cell r="V1962">
            <v>3.0601628006609954E-2</v>
          </cell>
          <cell r="W1962">
            <v>3.0546973983183612E-2</v>
          </cell>
          <cell r="X1962">
            <v>1.2406858424805705</v>
          </cell>
          <cell r="Y1962">
            <v>1.2400737270527624</v>
          </cell>
          <cell r="Z1962">
            <v>0.80600581207620281</v>
          </cell>
          <cell r="AA1962">
            <v>0.80642157954711768</v>
          </cell>
          <cell r="AB1962">
            <v>55.725000000000001</v>
          </cell>
          <cell r="AC1962">
            <v>56.010000000000005</v>
          </cell>
          <cell r="AD1962">
            <v>1.794526693584567E-2</v>
          </cell>
          <cell r="AE1962">
            <v>1.7856200872411472E-2</v>
          </cell>
          <cell r="AF1962">
            <v>1180.7845239999999</v>
          </cell>
          <cell r="AG1962">
            <v>1164.2249522857144</v>
          </cell>
          <cell r="AH1962">
            <v>8.4689456854703839E-4</v>
          </cell>
          <cell r="AI1962">
            <v>8.5901349351497601E-4</v>
          </cell>
          <cell r="AJ1962">
            <v>2.0630000000000002</v>
          </cell>
          <cell r="AK1962">
            <v>1.9530000000000003</v>
          </cell>
          <cell r="AL1962">
            <v>8.4588999999999999</v>
          </cell>
          <cell r="AM1962">
            <v>8.3674095238095241</v>
          </cell>
          <cell r="AN1962">
            <v>14.0905</v>
          </cell>
          <cell r="AO1962">
            <v>13.896614285714284</v>
          </cell>
        </row>
        <row r="1963">
          <cell r="B1963">
            <v>41061</v>
          </cell>
          <cell r="C1963" t="str">
            <v>201206</v>
          </cell>
          <cell r="D1963">
            <v>0.79980804606894351</v>
          </cell>
          <cell r="E1963">
            <v>0.79702239013084486</v>
          </cell>
          <cell r="F1963">
            <v>1.2503</v>
          </cell>
          <cell r="G1963">
            <v>1.2547190476190475</v>
          </cell>
          <cell r="H1963">
            <v>0.64230201040529256</v>
          </cell>
          <cell r="I1963">
            <v>0.64273163547130385</v>
          </cell>
          <cell r="J1963">
            <v>1.5569</v>
          </cell>
          <cell r="K1963">
            <v>1.5559333333333336</v>
          </cell>
          <cell r="L1963">
            <v>79.52</v>
          </cell>
          <cell r="M1963">
            <v>79.34380952380954</v>
          </cell>
          <cell r="N1963">
            <v>1.2575452716297788E-2</v>
          </cell>
          <cell r="O1963">
            <v>1.2603997048162932E-2</v>
          </cell>
          <cell r="P1963">
            <v>6.3703000000000003</v>
          </cell>
          <cell r="Q1963">
            <v>6.3634047619047616</v>
          </cell>
          <cell r="R1963">
            <v>0.15697847825063183</v>
          </cell>
          <cell r="S1963">
            <v>0.15714868045719554</v>
          </cell>
          <cell r="T1963">
            <v>32.914000000000001</v>
          </cell>
          <cell r="U1963">
            <v>32.741585714285712</v>
          </cell>
          <cell r="V1963">
            <v>3.0382208178890441E-2</v>
          </cell>
          <cell r="W1963">
            <v>3.0546973983183612E-2</v>
          </cell>
          <cell r="X1963">
            <v>1.2452211469247381</v>
          </cell>
          <cell r="Y1963">
            <v>1.2400737270527624</v>
          </cell>
          <cell r="Z1963">
            <v>0.80307020360973724</v>
          </cell>
          <cell r="AA1963">
            <v>0.80642157954711768</v>
          </cell>
          <cell r="AB1963">
            <v>55.8125</v>
          </cell>
          <cell r="AC1963">
            <v>56.010000000000005</v>
          </cell>
          <cell r="AD1963">
            <v>1.7917133258678612E-2</v>
          </cell>
          <cell r="AE1963">
            <v>1.7856200872411472E-2</v>
          </cell>
          <cell r="AF1963">
            <v>1169.1214150000001</v>
          </cell>
          <cell r="AG1963">
            <v>1164.2249522857144</v>
          </cell>
          <cell r="AH1963">
            <v>8.5534315527014781E-4</v>
          </cell>
          <cell r="AI1963">
            <v>8.5901349351497601E-4</v>
          </cell>
          <cell r="AJ1963">
            <v>2.0678999999999998</v>
          </cell>
          <cell r="AK1963">
            <v>1.9530000000000003</v>
          </cell>
          <cell r="AL1963">
            <v>8.3938000000000006</v>
          </cell>
          <cell r="AM1963">
            <v>8.3674095238095241</v>
          </cell>
          <cell r="AN1963">
            <v>13.972</v>
          </cell>
          <cell r="AO1963">
            <v>13.896614285714284</v>
          </cell>
        </row>
        <row r="1964">
          <cell r="B1964">
            <v>41061</v>
          </cell>
          <cell r="C1964" t="str">
            <v>201206</v>
          </cell>
          <cell r="D1964">
            <v>0.79636855936927609</v>
          </cell>
          <cell r="E1964">
            <v>0.79702239013084486</v>
          </cell>
          <cell r="F1964">
            <v>1.2557</v>
          </cell>
          <cell r="G1964">
            <v>1.2547190476190475</v>
          </cell>
          <cell r="H1964">
            <v>0.64495324089003547</v>
          </cell>
          <cell r="I1964">
            <v>0.64273163547130385</v>
          </cell>
          <cell r="J1964">
            <v>1.5505</v>
          </cell>
          <cell r="K1964">
            <v>1.5559333333333336</v>
          </cell>
          <cell r="L1964">
            <v>79.47</v>
          </cell>
          <cell r="M1964">
            <v>79.34380952380954</v>
          </cell>
          <cell r="N1964">
            <v>1.2583364791745313E-2</v>
          </cell>
          <cell r="O1964">
            <v>1.2603997048162932E-2</v>
          </cell>
          <cell r="P1964">
            <v>6.3687000000000005</v>
          </cell>
          <cell r="Q1964">
            <v>6.3634047619047616</v>
          </cell>
          <cell r="R1964">
            <v>0.15701791574418639</v>
          </cell>
          <cell r="S1964">
            <v>0.15714868045719554</v>
          </cell>
          <cell r="T1964">
            <v>32.429000000000002</v>
          </cell>
          <cell r="U1964">
            <v>32.741585714285712</v>
          </cell>
          <cell r="V1964">
            <v>3.0836596873169076E-2</v>
          </cell>
          <cell r="W1964">
            <v>3.0546973983183612E-2</v>
          </cell>
          <cell r="X1964">
            <v>1.2347694513020626</v>
          </cell>
          <cell r="Y1964">
            <v>1.2400737270527624</v>
          </cell>
          <cell r="Z1964">
            <v>0.80986778458561748</v>
          </cell>
          <cell r="AA1964">
            <v>0.80642157954711768</v>
          </cell>
          <cell r="AB1964">
            <v>55.682499999999997</v>
          </cell>
          <cell r="AC1964">
            <v>56.010000000000005</v>
          </cell>
          <cell r="AD1964">
            <v>1.79589637677906E-2</v>
          </cell>
          <cell r="AE1964">
            <v>1.7856200872411472E-2</v>
          </cell>
          <cell r="AF1964">
            <v>1161.830964</v>
          </cell>
          <cell r="AG1964">
            <v>1164.2249522857144</v>
          </cell>
          <cell r="AH1964">
            <v>8.6071040537356522E-4</v>
          </cell>
          <cell r="AI1964">
            <v>8.5901349351497601E-4</v>
          </cell>
          <cell r="AJ1964">
            <v>2.0712999999999999</v>
          </cell>
          <cell r="AK1964">
            <v>1.9530000000000003</v>
          </cell>
          <cell r="AL1964">
            <v>8.3879999999999999</v>
          </cell>
          <cell r="AM1964">
            <v>8.3674095238095241</v>
          </cell>
          <cell r="AN1964">
            <v>14.0357</v>
          </cell>
          <cell r="AO1964">
            <v>13.896614285714284</v>
          </cell>
        </row>
        <row r="1965">
          <cell r="B1965">
            <v>41061</v>
          </cell>
          <cell r="C1965" t="str">
            <v>201206</v>
          </cell>
          <cell r="D1965">
            <v>0.79164027865737818</v>
          </cell>
          <cell r="E1965">
            <v>0.79702239013084486</v>
          </cell>
          <cell r="F1965">
            <v>1.2631999999999999</v>
          </cell>
          <cell r="G1965">
            <v>1.2547190476190475</v>
          </cell>
          <cell r="H1965">
            <v>0.64259092661611616</v>
          </cell>
          <cell r="I1965">
            <v>0.64273163547130385</v>
          </cell>
          <cell r="J1965">
            <v>1.5562</v>
          </cell>
          <cell r="K1965">
            <v>1.5559333333333336</v>
          </cell>
          <cell r="L1965">
            <v>79.34</v>
          </cell>
          <cell r="M1965">
            <v>79.34380952380954</v>
          </cell>
          <cell r="N1965">
            <v>1.2603982858583312E-2</v>
          </cell>
          <cell r="O1965">
            <v>1.2603997048162932E-2</v>
          </cell>
          <cell r="P1965">
            <v>6.3703000000000003</v>
          </cell>
          <cell r="Q1965">
            <v>6.3634047619047616</v>
          </cell>
          <cell r="R1965">
            <v>0.15697847825063183</v>
          </cell>
          <cell r="S1965">
            <v>0.15714868045719554</v>
          </cell>
          <cell r="T1965">
            <v>32.472999999999999</v>
          </cell>
          <cell r="U1965">
            <v>32.741585714285712</v>
          </cell>
          <cell r="V1965">
            <v>3.0794814153296587E-2</v>
          </cell>
          <cell r="W1965">
            <v>3.0546973983183612E-2</v>
          </cell>
          <cell r="X1965">
            <v>1.231950601646612</v>
          </cell>
          <cell r="Y1965">
            <v>1.2400737270527624</v>
          </cell>
          <cell r="Z1965">
            <v>0.81172085850147779</v>
          </cell>
          <cell r="AA1965">
            <v>0.80642157954711768</v>
          </cell>
          <cell r="AB1965">
            <v>55.81</v>
          </cell>
          <cell r="AC1965">
            <v>56.010000000000005</v>
          </cell>
          <cell r="AD1965">
            <v>1.7917935853789643E-2</v>
          </cell>
          <cell r="AE1965">
            <v>1.7856200872411472E-2</v>
          </cell>
          <cell r="AF1965">
            <v>1160.72308</v>
          </cell>
          <cell r="AG1965">
            <v>1164.2249522857144</v>
          </cell>
          <cell r="AH1965">
            <v>8.6153193404235574E-4</v>
          </cell>
          <cell r="AI1965">
            <v>8.5901349351497601E-4</v>
          </cell>
          <cell r="AJ1965">
            <v>2.0543999999999998</v>
          </cell>
          <cell r="AK1965">
            <v>1.9530000000000003</v>
          </cell>
          <cell r="AL1965">
            <v>8.3656000000000006</v>
          </cell>
          <cell r="AM1965">
            <v>8.3674095238095241</v>
          </cell>
          <cell r="AN1965">
            <v>13.893000000000001</v>
          </cell>
          <cell r="AO1965">
            <v>13.896614285714284</v>
          </cell>
        </row>
        <row r="1966">
          <cell r="B1966">
            <v>41061</v>
          </cell>
          <cell r="C1966" t="str">
            <v>201206</v>
          </cell>
          <cell r="D1966">
            <v>0.79138968027856915</v>
          </cell>
          <cell r="E1966">
            <v>0.79702239013084486</v>
          </cell>
          <cell r="F1966">
            <v>1.2636000000000001</v>
          </cell>
          <cell r="G1966">
            <v>1.2547190476190475</v>
          </cell>
          <cell r="H1966">
            <v>0.63637520682194215</v>
          </cell>
          <cell r="I1966">
            <v>0.64273163547130385</v>
          </cell>
          <cell r="J1966">
            <v>1.5714000000000001</v>
          </cell>
          <cell r="K1966">
            <v>1.5559333333333336</v>
          </cell>
          <cell r="L1966">
            <v>78.709999999999994</v>
          </cell>
          <cell r="M1966">
            <v>79.34380952380954</v>
          </cell>
          <cell r="N1966">
            <v>1.2704865963664084E-2</v>
          </cell>
          <cell r="O1966">
            <v>1.2603997048162932E-2</v>
          </cell>
          <cell r="P1966">
            <v>6.3651</v>
          </cell>
          <cell r="Q1966">
            <v>6.3634047619047616</v>
          </cell>
          <cell r="R1966">
            <v>0.15710672259665992</v>
          </cell>
          <cell r="S1966">
            <v>0.15714868045719554</v>
          </cell>
          <cell r="T1966">
            <v>32.269100000000002</v>
          </cell>
          <cell r="U1966">
            <v>32.741585714285712</v>
          </cell>
          <cell r="V1966">
            <v>3.0989398526763991E-2</v>
          </cell>
          <cell r="W1966">
            <v>3.0546973983183612E-2</v>
          </cell>
          <cell r="X1966">
            <v>1.2435897435897436</v>
          </cell>
          <cell r="Y1966">
            <v>1.2400737270527624</v>
          </cell>
          <cell r="Z1966">
            <v>0.80412371134020622</v>
          </cell>
          <cell r="AA1966">
            <v>0.80642157954711768</v>
          </cell>
          <cell r="AB1966">
            <v>55.487499999999997</v>
          </cell>
          <cell r="AC1966">
            <v>56.010000000000005</v>
          </cell>
          <cell r="AD1966">
            <v>1.8022077044379366E-2</v>
          </cell>
          <cell r="AE1966">
            <v>1.7856200872411472E-2</v>
          </cell>
          <cell r="AF1966">
            <v>1164.8661500000001</v>
          </cell>
          <cell r="AG1966">
            <v>1164.2249522857144</v>
          </cell>
          <cell r="AH1966">
            <v>8.5846773039116977E-4</v>
          </cell>
          <cell r="AI1966">
            <v>8.5901349351497601E-4</v>
          </cell>
          <cell r="AJ1966">
            <v>2.0491999999999999</v>
          </cell>
          <cell r="AK1966">
            <v>1.9530000000000003</v>
          </cell>
          <cell r="AL1966">
            <v>8.33</v>
          </cell>
          <cell r="AM1966">
            <v>8.3674095238095241</v>
          </cell>
          <cell r="AN1966">
            <v>13.914999999999999</v>
          </cell>
          <cell r="AO1966">
            <v>13.896614285714284</v>
          </cell>
        </row>
        <row r="1967">
          <cell r="B1967">
            <v>41061</v>
          </cell>
          <cell r="C1967" t="str">
            <v>201206</v>
          </cell>
          <cell r="D1967">
            <v>0.79522862823061624</v>
          </cell>
          <cell r="E1967">
            <v>0.79702239013084486</v>
          </cell>
          <cell r="F1967">
            <v>1.2575000000000001</v>
          </cell>
          <cell r="G1967">
            <v>1.2547190476190475</v>
          </cell>
          <cell r="H1967">
            <v>0.63832503510787697</v>
          </cell>
          <cell r="I1967">
            <v>0.64273163547130385</v>
          </cell>
          <cell r="J1967">
            <v>1.5666</v>
          </cell>
          <cell r="K1967">
            <v>1.5559333333333336</v>
          </cell>
          <cell r="L1967">
            <v>79.099999999999994</v>
          </cell>
          <cell r="M1967">
            <v>79.34380952380954</v>
          </cell>
          <cell r="N1967">
            <v>1.2642225031605564E-2</v>
          </cell>
          <cell r="O1967">
            <v>1.2603997048162932E-2</v>
          </cell>
          <cell r="P1967">
            <v>6.3570000000000002</v>
          </cell>
          <cell r="Q1967">
            <v>6.3634047619047616</v>
          </cell>
          <cell r="R1967">
            <v>0.15730690577316345</v>
          </cell>
          <cell r="S1967">
            <v>0.15714868045719554</v>
          </cell>
          <cell r="T1967">
            <v>32.342500000000001</v>
          </cell>
          <cell r="U1967">
            <v>32.741585714285712</v>
          </cell>
          <cell r="V1967">
            <v>3.0919069336012985E-2</v>
          </cell>
          <cell r="W1967">
            <v>3.0546973983183612E-2</v>
          </cell>
          <cell r="X1967">
            <v>1.2458051689860834</v>
          </cell>
          <cell r="Y1967">
            <v>1.2400737270527624</v>
          </cell>
          <cell r="Z1967">
            <v>0.80269373164815527</v>
          </cell>
          <cell r="AA1967">
            <v>0.80642157954711768</v>
          </cell>
          <cell r="AB1967">
            <v>55.914999999999999</v>
          </cell>
          <cell r="AC1967">
            <v>56.010000000000005</v>
          </cell>
          <cell r="AD1967">
            <v>1.788428865241885E-2</v>
          </cell>
          <cell r="AE1967">
            <v>1.7856200872411472E-2</v>
          </cell>
          <cell r="AF1967">
            <v>1169.838581</v>
          </cell>
          <cell r="AG1967">
            <v>1164.2249522857144</v>
          </cell>
          <cell r="AH1967">
            <v>8.5481878973865026E-4</v>
          </cell>
          <cell r="AI1967">
            <v>8.5901349351497601E-4</v>
          </cell>
          <cell r="AJ1967">
            <v>2.0586000000000002</v>
          </cell>
          <cell r="AK1967">
            <v>1.9530000000000003</v>
          </cell>
          <cell r="AL1967">
            <v>8.2748000000000008</v>
          </cell>
          <cell r="AM1967">
            <v>8.3674095238095241</v>
          </cell>
          <cell r="AN1967">
            <v>13.8249</v>
          </cell>
          <cell r="AO1967">
            <v>13.896614285714284</v>
          </cell>
        </row>
        <row r="1968">
          <cell r="B1968">
            <v>41061</v>
          </cell>
          <cell r="C1968" t="str">
            <v>201206</v>
          </cell>
          <cell r="D1968">
            <v>0.78833267638943638</v>
          </cell>
          <cell r="E1968">
            <v>0.79702239013084486</v>
          </cell>
          <cell r="F1968">
            <v>1.2685</v>
          </cell>
          <cell r="G1968">
            <v>1.2547190476190475</v>
          </cell>
          <cell r="H1968">
            <v>0.63597049096921898</v>
          </cell>
          <cell r="I1968">
            <v>0.64273163547130385</v>
          </cell>
          <cell r="J1968">
            <v>1.5724</v>
          </cell>
          <cell r="K1968">
            <v>1.5559333333333336</v>
          </cell>
          <cell r="L1968">
            <v>78.94</v>
          </cell>
          <cell r="M1968">
            <v>79.34380952380954</v>
          </cell>
          <cell r="N1968">
            <v>1.2667848999239929E-2</v>
          </cell>
          <cell r="O1968">
            <v>1.2603997048162932E-2</v>
          </cell>
          <cell r="P1968">
            <v>6.3541999999999996</v>
          </cell>
          <cell r="Q1968">
            <v>6.3634047619047616</v>
          </cell>
          <cell r="R1968">
            <v>0.1573762236001385</v>
          </cell>
          <cell r="S1968">
            <v>0.15714868045719554</v>
          </cell>
          <cell r="T1968">
            <v>32.28</v>
          </cell>
          <cell r="U1968">
            <v>32.741585714285712</v>
          </cell>
          <cell r="V1968">
            <v>3.097893432465923E-2</v>
          </cell>
          <cell r="W1968">
            <v>3.0546973983183612E-2</v>
          </cell>
          <cell r="X1968">
            <v>1.2395743003547497</v>
          </cell>
          <cell r="Y1968">
            <v>1.2400737270527624</v>
          </cell>
          <cell r="Z1968">
            <v>0.80672856779445434</v>
          </cell>
          <cell r="AA1968">
            <v>0.80642157954711768</v>
          </cell>
          <cell r="AB1968">
            <v>55.96</v>
          </cell>
          <cell r="AC1968">
            <v>56.010000000000005</v>
          </cell>
          <cell r="AD1968">
            <v>1.7869907076483203E-2</v>
          </cell>
          <cell r="AE1968">
            <v>1.7856200872411472E-2</v>
          </cell>
          <cell r="AF1968">
            <v>1148.73064</v>
          </cell>
          <cell r="AG1968">
            <v>1164.2249522857144</v>
          </cell>
          <cell r="AH1968">
            <v>8.705260965268586E-4</v>
          </cell>
          <cell r="AI1968">
            <v>8.5901349351497601E-4</v>
          </cell>
          <cell r="AJ1968">
            <v>2.0276000000000001</v>
          </cell>
          <cell r="AK1968">
            <v>1.9530000000000003</v>
          </cell>
          <cell r="AL1968">
            <v>8.1867999999999999</v>
          </cell>
          <cell r="AM1968">
            <v>8.3674095238095241</v>
          </cell>
          <cell r="AN1968">
            <v>13.6812</v>
          </cell>
          <cell r="AO1968">
            <v>13.896614285714284</v>
          </cell>
        </row>
        <row r="1969">
          <cell r="B1969">
            <v>41061</v>
          </cell>
          <cell r="C1969" t="str">
            <v>201206</v>
          </cell>
          <cell r="D1969">
            <v>0.78702974972453965</v>
          </cell>
          <cell r="E1969">
            <v>0.79702239013084486</v>
          </cell>
          <cell r="F1969">
            <v>1.2706</v>
          </cell>
          <cell r="G1969">
            <v>1.2547190476190475</v>
          </cell>
          <cell r="H1969">
            <v>0.63625373799071072</v>
          </cell>
          <cell r="I1969">
            <v>0.64273163547130385</v>
          </cell>
          <cell r="J1969">
            <v>1.5716999999999999</v>
          </cell>
          <cell r="K1969">
            <v>1.5559333333333336</v>
          </cell>
          <cell r="L1969">
            <v>79.53</v>
          </cell>
          <cell r="M1969">
            <v>79.34380952380954</v>
          </cell>
          <cell r="N1969">
            <v>1.257387149503332E-2</v>
          </cell>
          <cell r="O1969">
            <v>1.2603997048162932E-2</v>
          </cell>
          <cell r="P1969">
            <v>6.3596000000000004</v>
          </cell>
          <cell r="Q1969">
            <v>6.3634047619047616</v>
          </cell>
          <cell r="R1969">
            <v>0.15724259387382852</v>
          </cell>
          <cell r="S1969">
            <v>0.15714868045719554</v>
          </cell>
          <cell r="T1969">
            <v>32.542999999999999</v>
          </cell>
          <cell r="U1969">
            <v>32.741585714285712</v>
          </cell>
          <cell r="V1969">
            <v>3.0728574501428879E-2</v>
          </cell>
          <cell r="W1969">
            <v>3.0546973983183612E-2</v>
          </cell>
          <cell r="X1969">
            <v>1.2369746576420588</v>
          </cell>
          <cell r="Y1969">
            <v>1.2400737270527624</v>
          </cell>
          <cell r="Z1969">
            <v>0.80842399949099708</v>
          </cell>
          <cell r="AA1969">
            <v>0.80642157954711768</v>
          </cell>
          <cell r="AB1969">
            <v>56.142499999999998</v>
          </cell>
          <cell r="AC1969">
            <v>56.010000000000005</v>
          </cell>
          <cell r="AD1969">
            <v>1.7811818141336779E-2</v>
          </cell>
          <cell r="AE1969">
            <v>1.7856200872411472E-2</v>
          </cell>
          <cell r="AF1969">
            <v>1148.32744</v>
          </cell>
          <cell r="AG1969">
            <v>1164.2249522857144</v>
          </cell>
          <cell r="AH1969">
            <v>8.7083175509591578E-4</v>
          </cell>
          <cell r="AI1969">
            <v>8.5901349351497601E-4</v>
          </cell>
          <cell r="AJ1969">
            <v>2.0253999999999999</v>
          </cell>
          <cell r="AK1969">
            <v>1.9530000000000003</v>
          </cell>
          <cell r="AL1969">
            <v>8.1875</v>
          </cell>
          <cell r="AM1969">
            <v>8.3674095238095241</v>
          </cell>
          <cell r="AN1969">
            <v>13.701000000000001</v>
          </cell>
          <cell r="AO1969">
            <v>13.896614285714284</v>
          </cell>
        </row>
        <row r="1970">
          <cell r="B1970">
            <v>41061</v>
          </cell>
          <cell r="C1970" t="str">
            <v>201206</v>
          </cell>
          <cell r="D1970">
            <v>0.79757537087254748</v>
          </cell>
          <cell r="E1970">
            <v>0.79702239013084486</v>
          </cell>
          <cell r="F1970">
            <v>1.2538</v>
          </cell>
          <cell r="G1970">
            <v>1.2547190476190475</v>
          </cell>
          <cell r="H1970">
            <v>0.64139567699313704</v>
          </cell>
          <cell r="I1970">
            <v>0.64273163547130385</v>
          </cell>
          <cell r="J1970">
            <v>1.5590999999999999</v>
          </cell>
          <cell r="K1970">
            <v>1.5559333333333336</v>
          </cell>
          <cell r="L1970">
            <v>80.27</v>
          </cell>
          <cell r="M1970">
            <v>79.34380952380954</v>
          </cell>
          <cell r="N1970">
            <v>1.2457954403886883E-2</v>
          </cell>
          <cell r="O1970">
            <v>1.2603997048162932E-2</v>
          </cell>
          <cell r="P1970">
            <v>6.3644999999999996</v>
          </cell>
          <cell r="Q1970">
            <v>6.3634047619047616</v>
          </cell>
          <cell r="R1970">
            <v>0.15712153350616703</v>
          </cell>
          <cell r="S1970">
            <v>0.15714868045719554</v>
          </cell>
          <cell r="T1970">
            <v>33.130299999999998</v>
          </cell>
          <cell r="U1970">
            <v>32.741585714285712</v>
          </cell>
          <cell r="V1970">
            <v>3.0183849829310331E-2</v>
          </cell>
          <cell r="W1970">
            <v>3.0546973983183612E-2</v>
          </cell>
          <cell r="X1970">
            <v>1.2434997607273885</v>
          </cell>
          <cell r="Y1970">
            <v>1.2400737270527624</v>
          </cell>
          <cell r="Z1970">
            <v>0.80418189981399535</v>
          </cell>
          <cell r="AA1970">
            <v>0.80642157954711768</v>
          </cell>
          <cell r="AB1970">
            <v>56.3</v>
          </cell>
          <cell r="AC1970">
            <v>56.010000000000005</v>
          </cell>
          <cell r="AD1970">
            <v>1.7761989342806397E-2</v>
          </cell>
          <cell r="AE1970">
            <v>1.7856200872411472E-2</v>
          </cell>
          <cell r="AF1970">
            <v>1164.4432199999999</v>
          </cell>
          <cell r="AG1970">
            <v>1164.2249522857144</v>
          </cell>
          <cell r="AH1970">
            <v>8.5877952898381774E-4</v>
          </cell>
          <cell r="AI1970">
            <v>8.5901349351497601E-4</v>
          </cell>
          <cell r="AJ1970">
            <v>2.0613999999999999</v>
          </cell>
          <cell r="AK1970">
            <v>1.9530000000000003</v>
          </cell>
          <cell r="AL1970">
            <v>8.3681000000000001</v>
          </cell>
          <cell r="AM1970">
            <v>8.3674095238095241</v>
          </cell>
          <cell r="AN1970">
            <v>13.920199999999999</v>
          </cell>
          <cell r="AO1970">
            <v>13.896614285714284</v>
          </cell>
        </row>
        <row r="1971">
          <cell r="B1971">
            <v>41061</v>
          </cell>
          <cell r="C1971" t="str">
            <v>201206</v>
          </cell>
          <cell r="D1971">
            <v>0.79573486114426673</v>
          </cell>
          <cell r="E1971">
            <v>0.79702239013084486</v>
          </cell>
          <cell r="F1971">
            <v>1.2566999999999999</v>
          </cell>
          <cell r="G1971">
            <v>1.2547190476190475</v>
          </cell>
          <cell r="H1971">
            <v>0.64164260506897663</v>
          </cell>
          <cell r="I1971">
            <v>0.64273163547130385</v>
          </cell>
          <cell r="J1971">
            <v>1.5585</v>
          </cell>
          <cell r="K1971">
            <v>1.5559333333333336</v>
          </cell>
          <cell r="L1971">
            <v>80.42</v>
          </cell>
          <cell r="M1971">
            <v>79.34380952380954</v>
          </cell>
          <cell r="N1971">
            <v>1.2434717731907486E-2</v>
          </cell>
          <cell r="O1971">
            <v>1.2603997048162932E-2</v>
          </cell>
          <cell r="P1971">
            <v>6.3636999999999997</v>
          </cell>
          <cell r="Q1971">
            <v>6.3634047619047616</v>
          </cell>
          <cell r="R1971">
            <v>0.15714128572999986</v>
          </cell>
          <cell r="S1971">
            <v>0.15714868045719554</v>
          </cell>
          <cell r="T1971">
            <v>33.038400000000003</v>
          </cell>
          <cell r="U1971">
            <v>32.741585714285712</v>
          </cell>
          <cell r="V1971">
            <v>3.0267809579156372E-2</v>
          </cell>
          <cell r="W1971">
            <v>3.0546973983183612E-2</v>
          </cell>
          <cell r="X1971">
            <v>1.2401527810933397</v>
          </cell>
          <cell r="Y1971">
            <v>1.2400737270527624</v>
          </cell>
          <cell r="Z1971">
            <v>0.80635226179018282</v>
          </cell>
          <cell r="AA1971">
            <v>0.80642157954711768</v>
          </cell>
          <cell r="AB1971">
            <v>57.15</v>
          </cell>
          <cell r="AC1971">
            <v>56.010000000000005</v>
          </cell>
          <cell r="AD1971">
            <v>1.7497812773403325E-2</v>
          </cell>
          <cell r="AE1971">
            <v>1.7856200872411472E-2</v>
          </cell>
          <cell r="AF1971">
            <v>1155.851418</v>
          </cell>
          <cell r="AG1971">
            <v>1164.2249522857144</v>
          </cell>
          <cell r="AH1971">
            <v>8.6516310351578423E-4</v>
          </cell>
          <cell r="AI1971">
            <v>8.5901349351497601E-4</v>
          </cell>
          <cell r="AJ1971">
            <v>2.0649999999999999</v>
          </cell>
          <cell r="AK1971">
            <v>1.9530000000000003</v>
          </cell>
          <cell r="AL1971">
            <v>8.3947000000000003</v>
          </cell>
          <cell r="AM1971">
            <v>8.3674095238095241</v>
          </cell>
          <cell r="AN1971">
            <v>13.856299999999999</v>
          </cell>
          <cell r="AO1971">
            <v>13.896614285714284</v>
          </cell>
        </row>
        <row r="1972">
          <cell r="B1972">
            <v>41061</v>
          </cell>
          <cell r="C1972" t="str">
            <v>201206</v>
          </cell>
          <cell r="D1972">
            <v>0.79980804606894351</v>
          </cell>
          <cell r="E1972">
            <v>0.79702239013084486</v>
          </cell>
          <cell r="F1972">
            <v>1.2503</v>
          </cell>
          <cell r="G1972">
            <v>1.2547190476190475</v>
          </cell>
          <cell r="H1972">
            <v>0.64213703204263783</v>
          </cell>
          <cell r="I1972">
            <v>0.64273163547130385</v>
          </cell>
          <cell r="J1972">
            <v>1.5573000000000001</v>
          </cell>
          <cell r="K1972">
            <v>1.5559333333333336</v>
          </cell>
          <cell r="L1972">
            <v>79.66</v>
          </cell>
          <cell r="M1972">
            <v>79.34380952380954</v>
          </cell>
          <cell r="N1972">
            <v>1.2553351744915894E-2</v>
          </cell>
          <cell r="O1972">
            <v>1.2603997048162932E-2</v>
          </cell>
          <cell r="P1972">
            <v>6.3631000000000002</v>
          </cell>
          <cell r="Q1972">
            <v>6.3634047619047616</v>
          </cell>
          <cell r="R1972">
            <v>0.15715610315726611</v>
          </cell>
          <cell r="S1972">
            <v>0.15714868045719554</v>
          </cell>
          <cell r="T1972">
            <v>33.2363</v>
          </cell>
          <cell r="U1972">
            <v>32.741585714285712</v>
          </cell>
          <cell r="V1972">
            <v>3.0087584959818031E-2</v>
          </cell>
          <cell r="W1972">
            <v>3.0546973983183612E-2</v>
          </cell>
          <cell r="X1972">
            <v>1.2455410701431657</v>
          </cell>
          <cell r="Y1972">
            <v>1.2400737270527624</v>
          </cell>
          <cell r="Z1972">
            <v>0.8028639311629101</v>
          </cell>
          <cell r="AA1972">
            <v>0.80642157954711768</v>
          </cell>
          <cell r="AB1972">
            <v>57.01</v>
          </cell>
          <cell r="AC1972">
            <v>56.010000000000005</v>
          </cell>
          <cell r="AD1972">
            <v>1.7540782318891422E-2</v>
          </cell>
          <cell r="AE1972">
            <v>1.7856200872411472E-2</v>
          </cell>
          <cell r="AF1972">
            <v>1163.2836050000001</v>
          </cell>
          <cell r="AG1972">
            <v>1164.2249522857144</v>
          </cell>
          <cell r="AH1972">
            <v>8.5963560021117978E-4</v>
          </cell>
          <cell r="AI1972">
            <v>8.5901349351497601E-4</v>
          </cell>
          <cell r="AJ1972">
            <v>2.0615000000000001</v>
          </cell>
          <cell r="AK1972">
            <v>1.9530000000000003</v>
          </cell>
          <cell r="AL1972">
            <v>8.4698999999999991</v>
          </cell>
          <cell r="AM1972">
            <v>8.3674095238095241</v>
          </cell>
          <cell r="AN1972">
            <v>13.9176</v>
          </cell>
          <cell r="AO1972">
            <v>13.896614285714284</v>
          </cell>
        </row>
        <row r="1973">
          <cell r="B1973">
            <v>41061</v>
          </cell>
          <cell r="C1973" t="str">
            <v>201206</v>
          </cell>
          <cell r="D1973">
            <v>0.8005764150188136</v>
          </cell>
          <cell r="E1973">
            <v>0.79702239013084486</v>
          </cell>
          <cell r="F1973">
            <v>1.2490999999999999</v>
          </cell>
          <cell r="G1973">
            <v>1.2547190476190475</v>
          </cell>
          <cell r="H1973">
            <v>0.63934531040214815</v>
          </cell>
          <cell r="I1973">
            <v>0.64273163547130385</v>
          </cell>
          <cell r="J1973">
            <v>1.5641</v>
          </cell>
          <cell r="K1973">
            <v>1.5559333333333336</v>
          </cell>
          <cell r="L1973">
            <v>79.510000000000005</v>
          </cell>
          <cell r="M1973">
            <v>79.34380952380954</v>
          </cell>
          <cell r="N1973">
            <v>1.2577034335303735E-2</v>
          </cell>
          <cell r="O1973">
            <v>1.2603997048162932E-2</v>
          </cell>
          <cell r="P1973">
            <v>6.3624999999999998</v>
          </cell>
          <cell r="Q1973">
            <v>6.3634047619047616</v>
          </cell>
          <cell r="R1973">
            <v>0.15717092337917485</v>
          </cell>
          <cell r="S1973">
            <v>0.15714868045719554</v>
          </cell>
          <cell r="T1973">
            <v>32.817500000000003</v>
          </cell>
          <cell r="U1973">
            <v>32.741585714285712</v>
          </cell>
          <cell r="V1973">
            <v>3.0471547192808712E-2</v>
          </cell>
          <cell r="W1973">
            <v>3.0546973983183612E-2</v>
          </cell>
          <cell r="X1973">
            <v>1.2521815707309265</v>
          </cell>
          <cell r="Y1973">
            <v>1.2400737270527624</v>
          </cell>
          <cell r="Z1973">
            <v>0.7986062272233232</v>
          </cell>
          <cell r="AA1973">
            <v>0.80642157954711768</v>
          </cell>
          <cell r="AB1973">
            <v>57.03</v>
          </cell>
          <cell r="AC1973">
            <v>56.010000000000005</v>
          </cell>
          <cell r="AD1973">
            <v>1.7534630896019639E-2</v>
          </cell>
          <cell r="AE1973">
            <v>1.7856200872411472E-2</v>
          </cell>
          <cell r="AF1973">
            <v>1159.2417380000002</v>
          </cell>
          <cell r="AG1973">
            <v>1164.2249522857144</v>
          </cell>
          <cell r="AH1973">
            <v>8.6263284629939699E-4</v>
          </cell>
          <cell r="AI1973">
            <v>8.5901349351497601E-4</v>
          </cell>
          <cell r="AJ1973">
            <v>2.0758000000000001</v>
          </cell>
          <cell r="AK1973">
            <v>1.9530000000000003</v>
          </cell>
          <cell r="AL1973">
            <v>8.4105000000000008</v>
          </cell>
          <cell r="AM1973">
            <v>8.3674095238095241</v>
          </cell>
          <cell r="AN1973">
            <v>13.756</v>
          </cell>
          <cell r="AO1973">
            <v>13.896614285714284</v>
          </cell>
        </row>
        <row r="1974">
          <cell r="B1974">
            <v>41061</v>
          </cell>
          <cell r="C1974" t="str">
            <v>201206</v>
          </cell>
          <cell r="D1974">
            <v>0.80211759043875841</v>
          </cell>
          <cell r="E1974">
            <v>0.79702239013084486</v>
          </cell>
          <cell r="F1974">
            <v>1.2466999999999999</v>
          </cell>
          <cell r="G1974">
            <v>1.2547190476190475</v>
          </cell>
          <cell r="H1974">
            <v>0.64238453138048435</v>
          </cell>
          <cell r="I1974">
            <v>0.64273163547130385</v>
          </cell>
          <cell r="J1974">
            <v>1.5567</v>
          </cell>
          <cell r="K1974">
            <v>1.5559333333333336</v>
          </cell>
          <cell r="L1974">
            <v>79.709999999999994</v>
          </cell>
          <cell r="M1974">
            <v>79.34380952380954</v>
          </cell>
          <cell r="N1974">
            <v>1.2545477355413375E-2</v>
          </cell>
          <cell r="O1974">
            <v>1.2603997048162932E-2</v>
          </cell>
          <cell r="P1974">
            <v>6.3564999999999996</v>
          </cell>
          <cell r="Q1974">
            <v>6.3634047619047616</v>
          </cell>
          <cell r="R1974">
            <v>0.1573192794777</v>
          </cell>
          <cell r="S1974">
            <v>0.15714868045719554</v>
          </cell>
          <cell r="T1974">
            <v>32.935000000000002</v>
          </cell>
          <cell r="U1974">
            <v>32.741585714285712</v>
          </cell>
          <cell r="V1974">
            <v>3.0362835888872019E-2</v>
          </cell>
          <cell r="W1974">
            <v>3.0546973983183612E-2</v>
          </cell>
          <cell r="X1974">
            <v>1.2486564530360151</v>
          </cell>
          <cell r="Y1974">
            <v>1.2400737270527624</v>
          </cell>
          <cell r="Z1974">
            <v>0.80086079527204979</v>
          </cell>
          <cell r="AA1974">
            <v>0.80642157954711768</v>
          </cell>
          <cell r="AB1974">
            <v>57.13</v>
          </cell>
          <cell r="AC1974">
            <v>56.010000000000005</v>
          </cell>
          <cell r="AD1974">
            <v>1.750393838613688E-2</v>
          </cell>
          <cell r="AE1974">
            <v>1.7856200872411472E-2</v>
          </cell>
          <cell r="AF1974">
            <v>1158.7536600000001</v>
          </cell>
          <cell r="AG1974">
            <v>1164.2249522857144</v>
          </cell>
          <cell r="AH1974">
            <v>8.6299619541223272E-4</v>
          </cell>
          <cell r="AI1974">
            <v>8.5901349351497601E-4</v>
          </cell>
          <cell r="AJ1974">
            <v>2.0749</v>
          </cell>
          <cell r="AK1974">
            <v>1.9530000000000003</v>
          </cell>
          <cell r="AL1974">
            <v>8.4344999999999999</v>
          </cell>
          <cell r="AM1974">
            <v>8.3674095238095241</v>
          </cell>
          <cell r="AN1974">
            <v>13.56</v>
          </cell>
          <cell r="AO1974">
            <v>13.896614285714284</v>
          </cell>
        </row>
        <row r="1975">
          <cell r="B1975">
            <v>41061</v>
          </cell>
          <cell r="C1975" t="str">
            <v>201206</v>
          </cell>
          <cell r="D1975">
            <v>0.80366471108253634</v>
          </cell>
          <cell r="E1975">
            <v>0.79702239013084486</v>
          </cell>
          <cell r="F1975">
            <v>1.2443</v>
          </cell>
          <cell r="G1975">
            <v>1.2547190476190475</v>
          </cell>
          <cell r="H1975">
            <v>0.64441293981183134</v>
          </cell>
          <cell r="I1975">
            <v>0.64273163547130385</v>
          </cell>
          <cell r="J1975">
            <v>1.5518000000000001</v>
          </cell>
          <cell r="K1975">
            <v>1.5559333333333336</v>
          </cell>
          <cell r="L1975">
            <v>79.45</v>
          </cell>
          <cell r="M1975">
            <v>79.34380952380954</v>
          </cell>
          <cell r="N1975">
            <v>1.2586532410320955E-2</v>
          </cell>
          <cell r="O1975">
            <v>1.2603997048162932E-2</v>
          </cell>
          <cell r="P1975">
            <v>6.3571999999999997</v>
          </cell>
          <cell r="Q1975">
            <v>6.3634047619047616</v>
          </cell>
          <cell r="R1975">
            <v>0.15730195683634304</v>
          </cell>
          <cell r="S1975">
            <v>0.15714868045719554</v>
          </cell>
          <cell r="T1975">
            <v>33.048999999999999</v>
          </cell>
          <cell r="U1975">
            <v>32.741585714285712</v>
          </cell>
          <cell r="V1975">
            <v>3.0258101606705196E-2</v>
          </cell>
          <cell r="W1975">
            <v>3.0546973983183612E-2</v>
          </cell>
          <cell r="X1975">
            <v>1.2471268986578801</v>
          </cell>
          <cell r="Y1975">
            <v>1.2400737270527624</v>
          </cell>
          <cell r="Z1975">
            <v>0.80184302100786176</v>
          </cell>
          <cell r="AA1975">
            <v>0.80642157954711768</v>
          </cell>
          <cell r="AB1975">
            <v>56.8</v>
          </cell>
          <cell r="AC1975">
            <v>56.010000000000005</v>
          </cell>
          <cell r="AD1975">
            <v>1.7605633802816902E-2</v>
          </cell>
          <cell r="AE1975">
            <v>1.7856200872411472E-2</v>
          </cell>
          <cell r="AF1975">
            <v>1160.4144719999999</v>
          </cell>
          <cell r="AG1975">
            <v>1164.2249522857144</v>
          </cell>
          <cell r="AH1975">
            <v>8.6176105532058552E-4</v>
          </cell>
          <cell r="AI1975">
            <v>8.5901349351497601E-4</v>
          </cell>
          <cell r="AJ1975">
            <v>2.0762</v>
          </cell>
          <cell r="AK1975">
            <v>1.9530000000000003</v>
          </cell>
          <cell r="AL1975">
            <v>8.3843999999999994</v>
          </cell>
          <cell r="AM1975">
            <v>8.3674095238095241</v>
          </cell>
          <cell r="AN1975">
            <v>13.613</v>
          </cell>
          <cell r="AO1975">
            <v>13.896614285714284</v>
          </cell>
        </row>
        <row r="1976">
          <cell r="B1976">
            <v>41061</v>
          </cell>
          <cell r="C1976" t="str">
            <v>201206</v>
          </cell>
          <cell r="D1976">
            <v>0.78957757599684175</v>
          </cell>
          <cell r="E1976">
            <v>0.79702239013084486</v>
          </cell>
          <cell r="F1976">
            <v>1.2665</v>
          </cell>
          <cell r="G1976">
            <v>1.2547190476190475</v>
          </cell>
          <cell r="H1976">
            <v>0.63669935056666238</v>
          </cell>
          <cell r="I1976">
            <v>0.64273163547130385</v>
          </cell>
          <cell r="J1976">
            <v>1.5706</v>
          </cell>
          <cell r="K1976">
            <v>1.5559333333333336</v>
          </cell>
          <cell r="L1976">
            <v>79.790000000000006</v>
          </cell>
          <cell r="M1976">
            <v>79.34380952380954</v>
          </cell>
          <cell r="N1976">
            <v>1.2532898859506203E-2</v>
          </cell>
          <cell r="O1976">
            <v>1.2603997048162932E-2</v>
          </cell>
          <cell r="P1976">
            <v>6.3536999999999999</v>
          </cell>
          <cell r="Q1976">
            <v>6.3634047619047616</v>
          </cell>
          <cell r="R1976">
            <v>0.15738860821253758</v>
          </cell>
          <cell r="S1976">
            <v>0.15714868045719554</v>
          </cell>
          <cell r="T1976">
            <v>32.364600000000003</v>
          </cell>
          <cell r="U1976">
            <v>32.741585714285712</v>
          </cell>
          <cell r="V1976">
            <v>3.0897956409163096E-2</v>
          </cell>
          <cell r="W1976">
            <v>3.0546973983183612E-2</v>
          </cell>
          <cell r="X1976">
            <v>1.2401105408606397</v>
          </cell>
          <cell r="Y1976">
            <v>1.2400737270527624</v>
          </cell>
          <cell r="Z1976">
            <v>0.80637972749267794</v>
          </cell>
          <cell r="AA1976">
            <v>0.80642157954711768</v>
          </cell>
          <cell r="AB1976">
            <v>55.625</v>
          </cell>
          <cell r="AC1976">
            <v>56.010000000000005</v>
          </cell>
          <cell r="AD1976">
            <v>1.7977528089887642E-2</v>
          </cell>
          <cell r="AE1976">
            <v>1.7856200872411472E-2</v>
          </cell>
          <cell r="AF1976">
            <v>1139.162184</v>
          </cell>
          <cell r="AG1976">
            <v>1164.2249522857144</v>
          </cell>
          <cell r="AH1976">
            <v>8.7783812879799737E-4</v>
          </cell>
          <cell r="AI1976">
            <v>8.5901349351497601E-4</v>
          </cell>
          <cell r="AJ1976">
            <v>2.0089999999999999</v>
          </cell>
          <cell r="AK1976">
            <v>1.9530000000000003</v>
          </cell>
          <cell r="AL1976">
            <v>8.1576000000000004</v>
          </cell>
          <cell r="AM1976">
            <v>8.3674095238095241</v>
          </cell>
          <cell r="AN1976">
            <v>13.35</v>
          </cell>
          <cell r="AO1976">
            <v>13.896614285714284</v>
          </cell>
        </row>
        <row r="1977">
          <cell r="B1977">
            <v>41091</v>
          </cell>
          <cell r="C1977" t="str">
            <v>201207</v>
          </cell>
          <cell r="D1977">
            <v>0.79522862823061624</v>
          </cell>
          <cell r="E1977">
            <v>0.81365428751774449</v>
          </cell>
          <cell r="F1977">
            <v>1.2575000000000001</v>
          </cell>
          <cell r="G1977">
            <v>1.2291636363636365</v>
          </cell>
          <cell r="H1977">
            <v>0.63730801096169776</v>
          </cell>
          <cell r="I1977">
            <v>0.64116157797301077</v>
          </cell>
          <cell r="J1977">
            <v>1.5691000000000002</v>
          </cell>
          <cell r="K1977">
            <v>1.5597227272727279</v>
          </cell>
          <cell r="L1977">
            <v>79.510000000000005</v>
          </cell>
          <cell r="M1977">
            <v>78.970000000000013</v>
          </cell>
          <cell r="N1977">
            <v>1.2577034335303735E-2</v>
          </cell>
          <cell r="O1977">
            <v>1.266384275871363E-2</v>
          </cell>
          <cell r="P1977">
            <v>6.3483999999999998</v>
          </cell>
          <cell r="Q1977">
            <v>6.3707363636363628</v>
          </cell>
          <cell r="R1977">
            <v>0.15752000504064018</v>
          </cell>
          <cell r="S1977">
            <v>0.156968257203147</v>
          </cell>
          <cell r="T1977">
            <v>32.4968</v>
          </cell>
          <cell r="U1977">
            <v>32.431640909090909</v>
          </cell>
          <cell r="V1977">
            <v>3.0772260653356639E-2</v>
          </cell>
          <cell r="W1977">
            <v>3.0836915828792034E-2</v>
          </cell>
          <cell r="X1977">
            <v>1.2477932405566601</v>
          </cell>
          <cell r="Y1977">
            <v>1.269040611399987</v>
          </cell>
          <cell r="Z1977">
            <v>0.80141482378433493</v>
          </cell>
          <cell r="AA1977">
            <v>0.78807099445928841</v>
          </cell>
          <cell r="AB1977">
            <v>55.42</v>
          </cell>
          <cell r="AC1977">
            <v>55.425681818181829</v>
          </cell>
          <cell r="AD1977">
            <v>1.804402742692169E-2</v>
          </cell>
          <cell r="AE1977">
            <v>1.8043367483793784E-2</v>
          </cell>
          <cell r="AF1977">
            <v>1150.0659519999999</v>
          </cell>
          <cell r="AG1977">
            <v>1142.9951201363635</v>
          </cell>
          <cell r="AH1977">
            <v>8.6951535106397104E-4</v>
          </cell>
          <cell r="AI1977">
            <v>8.7491956332700737E-4</v>
          </cell>
          <cell r="AJ1977">
            <v>1.9839</v>
          </cell>
          <cell r="AK1977">
            <v>2.0279681818181818</v>
          </cell>
          <cell r="AL1977">
            <v>8.1399000000000008</v>
          </cell>
          <cell r="AM1977">
            <v>8.2252954545454529</v>
          </cell>
          <cell r="AN1977">
            <v>13.335599999999999</v>
          </cell>
          <cell r="AO1977">
            <v>13.353568181818179</v>
          </cell>
        </row>
        <row r="1978">
          <cell r="B1978">
            <v>41091</v>
          </cell>
          <cell r="C1978" t="str">
            <v>201207</v>
          </cell>
          <cell r="D1978">
            <v>0.79321012136114866</v>
          </cell>
          <cell r="E1978">
            <v>0.81365428751774449</v>
          </cell>
          <cell r="F1978">
            <v>1.2606999999999999</v>
          </cell>
          <cell r="G1978">
            <v>1.2291636363636365</v>
          </cell>
          <cell r="H1978">
            <v>0.63742988271290157</v>
          </cell>
          <cell r="I1978">
            <v>0.64116157797301077</v>
          </cell>
          <cell r="J1978">
            <v>1.5688</v>
          </cell>
          <cell r="K1978">
            <v>1.5597227272727279</v>
          </cell>
          <cell r="L1978">
            <v>79.78</v>
          </cell>
          <cell r="M1978">
            <v>78.970000000000013</v>
          </cell>
          <cell r="N1978">
            <v>1.2534469791927801E-2</v>
          </cell>
          <cell r="O1978">
            <v>1.266384275871363E-2</v>
          </cell>
          <cell r="P1978">
            <v>6.3522999999999996</v>
          </cell>
          <cell r="Q1978">
            <v>6.3707363636363628</v>
          </cell>
          <cell r="R1978">
            <v>0.15742329549926798</v>
          </cell>
          <cell r="S1978">
            <v>0.156968257203147</v>
          </cell>
          <cell r="T1978">
            <v>32.031799999999997</v>
          </cell>
          <cell r="U1978">
            <v>32.431640909090909</v>
          </cell>
          <cell r="V1978">
            <v>3.1218976142458436E-2</v>
          </cell>
          <cell r="W1978">
            <v>3.0836915828792034E-2</v>
          </cell>
          <cell r="X1978">
            <v>1.2443880383913699</v>
          </cell>
          <cell r="Y1978">
            <v>1.269040611399987</v>
          </cell>
          <cell r="Z1978">
            <v>0.80360785313615501</v>
          </cell>
          <cell r="AA1978">
            <v>0.78807099445928841</v>
          </cell>
          <cell r="AB1978">
            <v>54.37</v>
          </cell>
          <cell r="AC1978">
            <v>55.425681818181829</v>
          </cell>
          <cell r="AD1978">
            <v>1.8392495861688431E-2</v>
          </cell>
          <cell r="AE1978">
            <v>1.8043367483793784E-2</v>
          </cell>
          <cell r="AF1978">
            <v>1137.4316200000001</v>
          </cell>
          <cell r="AG1978">
            <v>1142.9951201363635</v>
          </cell>
          <cell r="AH1978">
            <v>8.7917373002167811E-4</v>
          </cell>
          <cell r="AI1978">
            <v>8.7491956332700737E-4</v>
          </cell>
          <cell r="AJ1978">
            <v>2.0150000000000001</v>
          </cell>
          <cell r="AK1978">
            <v>2.0279681818181818</v>
          </cell>
          <cell r="AL1978">
            <v>8.0602</v>
          </cell>
          <cell r="AM1978">
            <v>8.2252954545454529</v>
          </cell>
          <cell r="AN1978">
            <v>13.328900000000001</v>
          </cell>
          <cell r="AO1978">
            <v>13.353568181818179</v>
          </cell>
        </row>
        <row r="1979">
          <cell r="B1979">
            <v>41091</v>
          </cell>
          <cell r="C1979" t="str">
            <v>201207</v>
          </cell>
          <cell r="D1979">
            <v>0.79840319361277445</v>
          </cell>
          <cell r="E1979">
            <v>0.81365428751774449</v>
          </cell>
          <cell r="F1979">
            <v>1.2524999999999999</v>
          </cell>
          <cell r="G1979">
            <v>1.2291636363636365</v>
          </cell>
          <cell r="H1979">
            <v>0.64156027458779752</v>
          </cell>
          <cell r="I1979">
            <v>0.64116157797301077</v>
          </cell>
          <cell r="J1979">
            <v>1.5587</v>
          </cell>
          <cell r="K1979">
            <v>1.5597227272727279</v>
          </cell>
          <cell r="L1979">
            <v>79.87</v>
          </cell>
          <cell r="M1979">
            <v>78.970000000000013</v>
          </cell>
          <cell r="N1979">
            <v>1.2520345561537497E-2</v>
          </cell>
          <cell r="O1979">
            <v>1.266384275871363E-2</v>
          </cell>
          <cell r="P1979">
            <v>6.3475000000000001</v>
          </cell>
          <cell r="Q1979">
            <v>6.3707363636363628</v>
          </cell>
          <cell r="R1979">
            <v>0.15754233950374164</v>
          </cell>
          <cell r="S1979">
            <v>0.156968257203147</v>
          </cell>
          <cell r="T1979">
            <v>32.296999999999997</v>
          </cell>
          <cell r="U1979">
            <v>32.431640909090909</v>
          </cell>
          <cell r="V1979">
            <v>3.0962628107873799E-2</v>
          </cell>
          <cell r="W1979">
            <v>3.0836915828792034E-2</v>
          </cell>
          <cell r="X1979">
            <v>1.2444710578842315</v>
          </cell>
          <cell r="Y1979">
            <v>1.269040611399987</v>
          </cell>
          <cell r="Z1979">
            <v>0.80355424392121644</v>
          </cell>
          <cell r="AA1979">
            <v>0.78807099445928841</v>
          </cell>
          <cell r="AB1979">
            <v>54.49</v>
          </cell>
          <cell r="AC1979">
            <v>55.425681818181829</v>
          </cell>
          <cell r="AD1979">
            <v>1.8351991191044227E-2</v>
          </cell>
          <cell r="AE1979">
            <v>1.8043367483793784E-2</v>
          </cell>
          <cell r="AF1979">
            <v>1141.401357</v>
          </cell>
          <cell r="AG1979">
            <v>1142.9951201363635</v>
          </cell>
          <cell r="AH1979">
            <v>8.7611600763148564E-4</v>
          </cell>
          <cell r="AI1979">
            <v>8.7491956332700737E-4</v>
          </cell>
          <cell r="AJ1979">
            <v>2.0278999999999998</v>
          </cell>
          <cell r="AK1979">
            <v>2.0279681818181818</v>
          </cell>
          <cell r="AL1979">
            <v>8.1280000000000001</v>
          </cell>
          <cell r="AM1979">
            <v>8.2252954545454529</v>
          </cell>
          <cell r="AN1979">
            <v>13.326000000000001</v>
          </cell>
          <cell r="AO1979">
            <v>13.353568181818179</v>
          </cell>
        </row>
        <row r="1980">
          <cell r="B1980">
            <v>41091</v>
          </cell>
          <cell r="C1980" t="str">
            <v>201207</v>
          </cell>
          <cell r="D1980">
            <v>0.80703736583003782</v>
          </cell>
          <cell r="E1980">
            <v>0.81365428751774449</v>
          </cell>
          <cell r="F1980">
            <v>1.2391000000000001</v>
          </cell>
          <cell r="G1980">
            <v>1.2291636363636365</v>
          </cell>
          <cell r="H1980">
            <v>0.64416387528987373</v>
          </cell>
          <cell r="I1980">
            <v>0.64116157797301077</v>
          </cell>
          <cell r="J1980">
            <v>1.5524</v>
          </cell>
          <cell r="K1980">
            <v>1.5597227272727279</v>
          </cell>
          <cell r="L1980">
            <v>79.91</v>
          </cell>
          <cell r="M1980">
            <v>78.970000000000013</v>
          </cell>
          <cell r="N1980">
            <v>1.2514078338130397E-2</v>
          </cell>
          <cell r="O1980">
            <v>1.266384275871363E-2</v>
          </cell>
          <cell r="P1980">
            <v>6.3558000000000003</v>
          </cell>
          <cell r="Q1980">
            <v>6.3707363636363628</v>
          </cell>
          <cell r="R1980">
            <v>0.15733660593473678</v>
          </cell>
          <cell r="S1980">
            <v>0.156968257203147</v>
          </cell>
          <cell r="T1980">
            <v>32.47</v>
          </cell>
          <cell r="U1980">
            <v>32.431640909090909</v>
          </cell>
          <cell r="V1980">
            <v>3.0797659377887282E-2</v>
          </cell>
          <cell r="W1980">
            <v>3.0836915828792034E-2</v>
          </cell>
          <cell r="X1980">
            <v>1.2528448067145508</v>
          </cell>
          <cell r="Y1980">
            <v>1.269040611399987</v>
          </cell>
          <cell r="Z1980">
            <v>0.79818345787168266</v>
          </cell>
          <cell r="AA1980">
            <v>0.78807099445928841</v>
          </cell>
          <cell r="AB1980">
            <v>54.95</v>
          </cell>
          <cell r="AC1980">
            <v>55.425681818181829</v>
          </cell>
          <cell r="AD1980">
            <v>1.8198362147406732E-2</v>
          </cell>
          <cell r="AE1980">
            <v>1.8043367483793784E-2</v>
          </cell>
          <cell r="AF1980">
            <v>1147.9575</v>
          </cell>
          <cell r="AG1980">
            <v>1142.9951201363635</v>
          </cell>
          <cell r="AH1980">
            <v>8.7111238874261465E-4</v>
          </cell>
          <cell r="AI1980">
            <v>8.7491956332700737E-4</v>
          </cell>
          <cell r="AJ1980">
            <v>2.0188000000000001</v>
          </cell>
          <cell r="AK1980">
            <v>2.0279681818181818</v>
          </cell>
          <cell r="AL1980">
            <v>8.1274999999999995</v>
          </cell>
          <cell r="AM1980">
            <v>8.2252954545454529</v>
          </cell>
          <cell r="AN1980">
            <v>13.414899999999999</v>
          </cell>
          <cell r="AO1980">
            <v>13.353568181818179</v>
          </cell>
        </row>
        <row r="1981">
          <cell r="B1981">
            <v>41091</v>
          </cell>
          <cell r="C1981" t="str">
            <v>201207</v>
          </cell>
          <cell r="D1981">
            <v>0.81380208333333326</v>
          </cell>
          <cell r="E1981">
            <v>0.81365428751774449</v>
          </cell>
          <cell r="F1981">
            <v>1.2288000000000001</v>
          </cell>
          <cell r="G1981">
            <v>1.2291636363636365</v>
          </cell>
          <cell r="H1981">
            <v>0.6454527851287678</v>
          </cell>
          <cell r="I1981">
            <v>0.64116157797301077</v>
          </cell>
          <cell r="J1981">
            <v>1.5493000000000001</v>
          </cell>
          <cell r="K1981">
            <v>1.5597227272727279</v>
          </cell>
          <cell r="L1981">
            <v>79.650000000000006</v>
          </cell>
          <cell r="M1981">
            <v>78.970000000000013</v>
          </cell>
          <cell r="N1981">
            <v>1.2554927809165096E-2</v>
          </cell>
          <cell r="O1981">
            <v>1.266384275871363E-2</v>
          </cell>
          <cell r="P1981">
            <v>6.3646000000000003</v>
          </cell>
          <cell r="Q1981">
            <v>6.3707363636363628</v>
          </cell>
          <cell r="R1981">
            <v>0.15711906482732615</v>
          </cell>
          <cell r="S1981">
            <v>0.156968257203147</v>
          </cell>
          <cell r="T1981">
            <v>32.847000000000001</v>
          </cell>
          <cell r="U1981">
            <v>32.431640909090909</v>
          </cell>
          <cell r="V1981">
            <v>3.0444180594879286E-2</v>
          </cell>
          <cell r="W1981">
            <v>3.0836915828792034E-2</v>
          </cell>
          <cell r="X1981">
            <v>1.2608235677083333</v>
          </cell>
          <cell r="Y1981">
            <v>1.269040611399987</v>
          </cell>
          <cell r="Z1981">
            <v>0.79313238236622996</v>
          </cell>
          <cell r="AA1981">
            <v>0.78807099445928841</v>
          </cell>
          <cell r="AB1981">
            <v>55.45</v>
          </cell>
          <cell r="AC1981">
            <v>55.425681818181829</v>
          </cell>
          <cell r="AD1981">
            <v>1.8034265103697024E-2</v>
          </cell>
          <cell r="AE1981">
            <v>1.8043367483793784E-2</v>
          </cell>
          <cell r="AF1981">
            <v>1146.5683959999999</v>
          </cell>
          <cell r="AG1981">
            <v>1142.9951201363635</v>
          </cell>
          <cell r="AH1981">
            <v>8.7216776904776999E-4</v>
          </cell>
          <cell r="AI1981">
            <v>8.7491956332700737E-4</v>
          </cell>
          <cell r="AJ1981">
            <v>2.0272999999999999</v>
          </cell>
          <cell r="AK1981">
            <v>2.0279681818181818</v>
          </cell>
          <cell r="AL1981">
            <v>8.2367000000000008</v>
          </cell>
          <cell r="AM1981">
            <v>8.2252954545454529</v>
          </cell>
          <cell r="AN1981">
            <v>13.384499999999999</v>
          </cell>
          <cell r="AO1981">
            <v>13.353568181818179</v>
          </cell>
        </row>
        <row r="1982">
          <cell r="B1982">
            <v>41091</v>
          </cell>
          <cell r="C1982" t="str">
            <v>201207</v>
          </cell>
          <cell r="D1982">
            <v>0.81221572449642621</v>
          </cell>
          <cell r="E1982">
            <v>0.81365428751774449</v>
          </cell>
          <cell r="F1982">
            <v>1.2312000000000001</v>
          </cell>
          <cell r="G1982">
            <v>1.2291636363636365</v>
          </cell>
          <cell r="H1982">
            <v>0.64408089656060807</v>
          </cell>
          <cell r="I1982">
            <v>0.64116157797301077</v>
          </cell>
          <cell r="J1982">
            <v>1.5526</v>
          </cell>
          <cell r="K1982">
            <v>1.5597227272727279</v>
          </cell>
          <cell r="L1982">
            <v>79.55</v>
          </cell>
          <cell r="M1982">
            <v>78.970000000000013</v>
          </cell>
          <cell r="N1982">
            <v>1.257071024512885E-2</v>
          </cell>
          <cell r="O1982">
            <v>1.266384275871363E-2</v>
          </cell>
          <cell r="P1982">
            <v>6.3710000000000004</v>
          </cell>
          <cell r="Q1982">
            <v>6.3707363636363628</v>
          </cell>
          <cell r="R1982">
            <v>0.15696123057604772</v>
          </cell>
          <cell r="S1982">
            <v>0.156968257203147</v>
          </cell>
          <cell r="T1982">
            <v>32.863700000000001</v>
          </cell>
          <cell r="U1982">
            <v>32.431640909090909</v>
          </cell>
          <cell r="V1982">
            <v>3.0428710096550297E-2</v>
          </cell>
          <cell r="W1982">
            <v>3.0836915828792034E-2</v>
          </cell>
          <cell r="X1982">
            <v>1.2610461338531513</v>
          </cell>
          <cell r="Y1982">
            <v>1.269040611399987</v>
          </cell>
          <cell r="Z1982">
            <v>0.79299239984542058</v>
          </cell>
          <cell r="AA1982">
            <v>0.78807099445928841</v>
          </cell>
          <cell r="AB1982">
            <v>55.93</v>
          </cell>
          <cell r="AC1982">
            <v>55.425681818181829</v>
          </cell>
          <cell r="AD1982">
            <v>1.7879492222420884E-2</v>
          </cell>
          <cell r="AE1982">
            <v>1.8043367483793784E-2</v>
          </cell>
          <cell r="AF1982">
            <v>1139.5305990000002</v>
          </cell>
          <cell r="AG1982">
            <v>1142.9951201363635</v>
          </cell>
          <cell r="AH1982">
            <v>8.7755432006613441E-4</v>
          </cell>
          <cell r="AI1982">
            <v>8.7491956332700737E-4</v>
          </cell>
          <cell r="AJ1982">
            <v>2.0308999999999999</v>
          </cell>
          <cell r="AK1982">
            <v>2.0279681818181818</v>
          </cell>
          <cell r="AL1982">
            <v>8.2014999999999993</v>
          </cell>
          <cell r="AM1982">
            <v>8.2252954545454529</v>
          </cell>
          <cell r="AN1982">
            <v>13.3454</v>
          </cell>
          <cell r="AO1982">
            <v>13.353568181818179</v>
          </cell>
        </row>
        <row r="1983">
          <cell r="B1983">
            <v>41091</v>
          </cell>
          <cell r="C1983" t="str">
            <v>201207</v>
          </cell>
          <cell r="D1983">
            <v>0.81639317495305752</v>
          </cell>
          <cell r="E1983">
            <v>0.81365428751774449</v>
          </cell>
          <cell r="F1983">
            <v>1.2248999999999999</v>
          </cell>
          <cell r="G1983">
            <v>1.2291636363636365</v>
          </cell>
          <cell r="H1983">
            <v>0.64437141568400036</v>
          </cell>
          <cell r="I1983">
            <v>0.64116157797301077</v>
          </cell>
          <cell r="J1983">
            <v>1.5518999999999998</v>
          </cell>
          <cell r="K1983">
            <v>1.5597227272727279</v>
          </cell>
          <cell r="L1983">
            <v>79.42</v>
          </cell>
          <cell r="M1983">
            <v>78.970000000000013</v>
          </cell>
          <cell r="N1983">
            <v>1.2591286829513977E-2</v>
          </cell>
          <cell r="O1983">
            <v>1.266384275871363E-2</v>
          </cell>
          <cell r="P1983">
            <v>6.3654000000000002</v>
          </cell>
          <cell r="Q1983">
            <v>6.3707363636363628</v>
          </cell>
          <cell r="R1983">
            <v>0.15709931818895906</v>
          </cell>
          <cell r="S1983">
            <v>0.156968257203147</v>
          </cell>
          <cell r="T1983">
            <v>32.857999999999997</v>
          </cell>
          <cell r="U1983">
            <v>32.431640909090909</v>
          </cell>
          <cell r="V1983">
            <v>3.0433988678556213E-2</v>
          </cell>
          <cell r="W1983">
            <v>3.0836915828792034E-2</v>
          </cell>
          <cell r="X1983">
            <v>1.2669605682096499</v>
          </cell>
          <cell r="Y1983">
            <v>1.269040611399987</v>
          </cell>
          <cell r="Z1983">
            <v>0.78929054707133184</v>
          </cell>
          <cell r="AA1983">
            <v>0.78807099445928841</v>
          </cell>
          <cell r="AB1983">
            <v>55.39</v>
          </cell>
          <cell r="AC1983">
            <v>55.425681818181829</v>
          </cell>
          <cell r="AD1983">
            <v>1.8053800324968405E-2</v>
          </cell>
          <cell r="AE1983">
            <v>1.8043367483793784E-2</v>
          </cell>
          <cell r="AF1983">
            <v>1147.3831169999999</v>
          </cell>
          <cell r="AG1983">
            <v>1142.9951201363635</v>
          </cell>
          <cell r="AH1983">
            <v>8.7154846989089885E-4</v>
          </cell>
          <cell r="AI1983">
            <v>8.7491956332700737E-4</v>
          </cell>
          <cell r="AJ1983">
            <v>2.0331999999999999</v>
          </cell>
          <cell r="AK1983">
            <v>2.0279681818181818</v>
          </cell>
          <cell r="AL1983">
            <v>8.2024000000000008</v>
          </cell>
          <cell r="AM1983">
            <v>8.2252954545454529</v>
          </cell>
          <cell r="AN1983">
            <v>13.37</v>
          </cell>
          <cell r="AO1983">
            <v>13.353568181818179</v>
          </cell>
        </row>
        <row r="1984">
          <cell r="B1984">
            <v>41091</v>
          </cell>
          <cell r="C1984" t="str">
            <v>201207</v>
          </cell>
          <cell r="D1984">
            <v>0.81712698153293017</v>
          </cell>
          <cell r="E1984">
            <v>0.81365428751774449</v>
          </cell>
          <cell r="F1984">
            <v>1.2238</v>
          </cell>
          <cell r="G1984">
            <v>1.2291636363636365</v>
          </cell>
          <cell r="H1984">
            <v>0.64511966969872914</v>
          </cell>
          <cell r="I1984">
            <v>0.64116157797301077</v>
          </cell>
          <cell r="J1984">
            <v>1.5501</v>
          </cell>
          <cell r="K1984">
            <v>1.5597227272727279</v>
          </cell>
          <cell r="L1984">
            <v>79.760000000000005</v>
          </cell>
          <cell r="M1984">
            <v>78.970000000000013</v>
          </cell>
          <cell r="N1984">
            <v>1.2537612838515545E-2</v>
          </cell>
          <cell r="O1984">
            <v>1.266384275871363E-2</v>
          </cell>
          <cell r="P1984">
            <v>6.3681999999999999</v>
          </cell>
          <cell r="Q1984">
            <v>6.3707363636363628</v>
          </cell>
          <cell r="R1984">
            <v>0.15703024402499921</v>
          </cell>
          <cell r="S1984">
            <v>0.156968257203147</v>
          </cell>
          <cell r="T1984">
            <v>32.640999999999998</v>
          </cell>
          <cell r="U1984">
            <v>32.431640909090909</v>
          </cell>
          <cell r="V1984">
            <v>3.0636316289329373E-2</v>
          </cell>
          <cell r="W1984">
            <v>3.0836915828792034E-2</v>
          </cell>
          <cell r="X1984">
            <v>1.2666285340741952</v>
          </cell>
          <cell r="Y1984">
            <v>1.269040611399987</v>
          </cell>
          <cell r="Z1984">
            <v>0.78949745177730468</v>
          </cell>
          <cell r="AA1984">
            <v>0.78807099445928841</v>
          </cell>
          <cell r="AB1984">
            <v>55.63</v>
          </cell>
          <cell r="AC1984">
            <v>55.425681818181829</v>
          </cell>
          <cell r="AD1984">
            <v>1.7975912277548085E-2</v>
          </cell>
          <cell r="AE1984">
            <v>1.8043367483793784E-2</v>
          </cell>
          <cell r="AF1984">
            <v>1143.3261399999999</v>
          </cell>
          <cell r="AG1984">
            <v>1142.9951201363635</v>
          </cell>
          <cell r="AH1984">
            <v>8.7464107135694466E-4</v>
          </cell>
          <cell r="AI1984">
            <v>8.7491956332700737E-4</v>
          </cell>
          <cell r="AJ1984">
            <v>2.0358000000000001</v>
          </cell>
          <cell r="AK1984">
            <v>2.0279681818181818</v>
          </cell>
          <cell r="AL1984">
            <v>8.2370999999999999</v>
          </cell>
          <cell r="AM1984">
            <v>8.2252954545454529</v>
          </cell>
          <cell r="AN1984">
            <v>13.302</v>
          </cell>
          <cell r="AO1984">
            <v>13.353568181818179</v>
          </cell>
        </row>
        <row r="1985">
          <cell r="B1985">
            <v>41091</v>
          </cell>
          <cell r="C1985" t="str">
            <v>201207</v>
          </cell>
          <cell r="D1985">
            <v>0.81947062197820209</v>
          </cell>
          <cell r="E1985">
            <v>0.81365428751774449</v>
          </cell>
          <cell r="F1985">
            <v>1.2202999999999999</v>
          </cell>
          <cell r="G1985">
            <v>1.2291636363636365</v>
          </cell>
          <cell r="H1985">
            <v>0.64825619084662256</v>
          </cell>
          <cell r="I1985">
            <v>0.64116157797301077</v>
          </cell>
          <cell r="J1985">
            <v>1.5426</v>
          </cell>
          <cell r="K1985">
            <v>1.5597227272727279</v>
          </cell>
          <cell r="L1985">
            <v>79.3</v>
          </cell>
          <cell r="M1985">
            <v>78.970000000000013</v>
          </cell>
          <cell r="N1985">
            <v>1.2610340479192938E-2</v>
          </cell>
          <cell r="O1985">
            <v>1.266384275871363E-2</v>
          </cell>
          <cell r="P1985">
            <v>6.3733000000000004</v>
          </cell>
          <cell r="Q1985">
            <v>6.3707363636363628</v>
          </cell>
          <cell r="R1985">
            <v>0.15690458632105816</v>
          </cell>
          <cell r="S1985">
            <v>0.156968257203147</v>
          </cell>
          <cell r="T1985">
            <v>32.658999999999999</v>
          </cell>
          <cell r="U1985">
            <v>32.431640909090909</v>
          </cell>
          <cell r="V1985">
            <v>3.0619431090970331E-2</v>
          </cell>
          <cell r="W1985">
            <v>3.0836915828792034E-2</v>
          </cell>
          <cell r="X1985">
            <v>1.2641153814635746</v>
          </cell>
          <cell r="Y1985">
            <v>1.269040611399987</v>
          </cell>
          <cell r="Z1985">
            <v>0.79106702969013354</v>
          </cell>
          <cell r="AA1985">
            <v>0.78807099445928841</v>
          </cell>
          <cell r="AB1985">
            <v>55.92</v>
          </cell>
          <cell r="AC1985">
            <v>55.425681818181829</v>
          </cell>
          <cell r="AD1985">
            <v>1.7882689556509297E-2</v>
          </cell>
          <cell r="AE1985">
            <v>1.8043367483793784E-2</v>
          </cell>
          <cell r="AF1985">
            <v>1154.2232279999998</v>
          </cell>
          <cell r="AG1985">
            <v>1142.9951201363635</v>
          </cell>
          <cell r="AH1985">
            <v>8.6638353460687773E-4</v>
          </cell>
          <cell r="AI1985">
            <v>8.7491956332700737E-4</v>
          </cell>
          <cell r="AJ1985">
            <v>2.0371000000000001</v>
          </cell>
          <cell r="AK1985">
            <v>2.0279681818181818</v>
          </cell>
          <cell r="AL1985">
            <v>8.3034999999999997</v>
          </cell>
          <cell r="AM1985">
            <v>8.2252954545454529</v>
          </cell>
          <cell r="AN1985">
            <v>13.456300000000001</v>
          </cell>
          <cell r="AO1985">
            <v>13.353568181818179</v>
          </cell>
        </row>
        <row r="1986">
          <cell r="B1986">
            <v>41091</v>
          </cell>
          <cell r="C1986" t="str">
            <v>201207</v>
          </cell>
          <cell r="D1986">
            <v>0.81645983017635526</v>
          </cell>
          <cell r="E1986">
            <v>0.81365428751774449</v>
          </cell>
          <cell r="F1986">
            <v>1.2248000000000001</v>
          </cell>
          <cell r="G1986">
            <v>1.2291636363636365</v>
          </cell>
          <cell r="H1986">
            <v>0.64213703204263783</v>
          </cell>
          <cell r="I1986">
            <v>0.64116157797301077</v>
          </cell>
          <cell r="J1986">
            <v>1.5573000000000001</v>
          </cell>
          <cell r="K1986">
            <v>1.5597227272727279</v>
          </cell>
          <cell r="L1986">
            <v>79.17</v>
          </cell>
          <cell r="M1986">
            <v>78.970000000000013</v>
          </cell>
          <cell r="N1986">
            <v>1.2631047113805735E-2</v>
          </cell>
          <cell r="O1986">
            <v>1.266384275871363E-2</v>
          </cell>
          <cell r="P1986">
            <v>6.3789999999999996</v>
          </cell>
          <cell r="Q1986">
            <v>6.3707363636363628</v>
          </cell>
          <cell r="R1986">
            <v>0.15676438313215238</v>
          </cell>
          <cell r="S1986">
            <v>0.156968257203147</v>
          </cell>
          <cell r="T1986">
            <v>32.522100000000002</v>
          </cell>
          <cell r="U1986">
            <v>32.431640909090909</v>
          </cell>
          <cell r="V1986">
            <v>3.0748321910331743E-2</v>
          </cell>
          <cell r="W1986">
            <v>3.0836915828792034E-2</v>
          </cell>
          <cell r="X1986">
            <v>1.2714728935336381</v>
          </cell>
          <cell r="Y1986">
            <v>1.269040611399987</v>
          </cell>
          <cell r="Z1986">
            <v>0.78648943684582295</v>
          </cell>
          <cell r="AA1986">
            <v>0.78807099445928841</v>
          </cell>
          <cell r="AB1986">
            <v>55.14</v>
          </cell>
          <cell r="AC1986">
            <v>55.425681818181829</v>
          </cell>
          <cell r="AD1986">
            <v>1.8135654697134566E-2</v>
          </cell>
          <cell r="AE1986">
            <v>1.8043367483793784E-2</v>
          </cell>
          <cell r="AF1986">
            <v>1145.3178780000001</v>
          </cell>
          <cell r="AG1986">
            <v>1142.9951201363635</v>
          </cell>
          <cell r="AH1986">
            <v>8.7312004746336453E-4</v>
          </cell>
          <cell r="AI1986">
            <v>8.7491956332700737E-4</v>
          </cell>
          <cell r="AJ1986">
            <v>2.0367000000000002</v>
          </cell>
          <cell r="AK1986">
            <v>2.0279681818181818</v>
          </cell>
          <cell r="AL1986">
            <v>8.2531999999999996</v>
          </cell>
          <cell r="AM1986">
            <v>8.2252954545454529</v>
          </cell>
          <cell r="AN1986">
            <v>13.286</v>
          </cell>
          <cell r="AO1986">
            <v>13.353568181818179</v>
          </cell>
        </row>
        <row r="1987">
          <cell r="B1987">
            <v>41091</v>
          </cell>
          <cell r="C1987" t="str">
            <v>201207</v>
          </cell>
          <cell r="D1987">
            <v>0.81492950859750624</v>
          </cell>
          <cell r="E1987">
            <v>0.81365428751774449</v>
          </cell>
          <cell r="F1987">
            <v>1.2271000000000001</v>
          </cell>
          <cell r="G1987">
            <v>1.2291636363636365</v>
          </cell>
          <cell r="H1987">
            <v>0.63954975697109229</v>
          </cell>
          <cell r="I1987">
            <v>0.64116157797301077</v>
          </cell>
          <cell r="J1987">
            <v>1.5636000000000001</v>
          </cell>
          <cell r="K1987">
            <v>1.5597227272727279</v>
          </cell>
          <cell r="L1987">
            <v>78.86</v>
          </cell>
          <cell r="M1987">
            <v>78.970000000000013</v>
          </cell>
          <cell r="N1987">
            <v>1.2680699974638601E-2</v>
          </cell>
          <cell r="O1987">
            <v>1.266384275871363E-2</v>
          </cell>
          <cell r="P1987">
            <v>6.3787000000000003</v>
          </cell>
          <cell r="Q1987">
            <v>6.3707363636363628</v>
          </cell>
          <cell r="R1987">
            <v>0.15677175600043897</v>
          </cell>
          <cell r="S1987">
            <v>0.156968257203147</v>
          </cell>
          <cell r="T1987">
            <v>32.478999999999999</v>
          </cell>
          <cell r="U1987">
            <v>32.431640909090909</v>
          </cell>
          <cell r="V1987">
            <v>3.078912528095077E-2</v>
          </cell>
          <cell r="W1987">
            <v>3.0836915828792034E-2</v>
          </cell>
          <cell r="X1987">
            <v>1.2742237796430609</v>
          </cell>
          <cell r="Y1987">
            <v>1.269040611399987</v>
          </cell>
          <cell r="Z1987">
            <v>0.78479150677922738</v>
          </cell>
          <cell r="AA1987">
            <v>0.78807099445928841</v>
          </cell>
          <cell r="AB1987">
            <v>55.32</v>
          </cell>
          <cell r="AC1987">
            <v>55.425681818181829</v>
          </cell>
          <cell r="AD1987">
            <v>1.8076644974692697E-2</v>
          </cell>
          <cell r="AE1987">
            <v>1.8043367483793784E-2</v>
          </cell>
          <cell r="AF1987">
            <v>1143.9892159999999</v>
          </cell>
          <cell r="AG1987">
            <v>1142.9951201363635</v>
          </cell>
          <cell r="AH1987">
            <v>8.7413411421528647E-4</v>
          </cell>
          <cell r="AI1987">
            <v>8.7491956332700737E-4</v>
          </cell>
          <cell r="AJ1987">
            <v>2.0345</v>
          </cell>
          <cell r="AK1987">
            <v>2.0279681818181818</v>
          </cell>
          <cell r="AL1987">
            <v>8.1933000000000007</v>
          </cell>
          <cell r="AM1987">
            <v>8.2252954545454529</v>
          </cell>
          <cell r="AN1987">
            <v>13.2142</v>
          </cell>
          <cell r="AO1987">
            <v>13.353568181818179</v>
          </cell>
        </row>
        <row r="1988">
          <cell r="B1988">
            <v>41091</v>
          </cell>
          <cell r="C1988" t="str">
            <v>201207</v>
          </cell>
          <cell r="D1988">
            <v>0.81347108110306676</v>
          </cell>
          <cell r="E1988">
            <v>0.81365428751774449</v>
          </cell>
          <cell r="F1988">
            <v>1.2293000000000001</v>
          </cell>
          <cell r="G1988">
            <v>1.2291636363636365</v>
          </cell>
          <cell r="H1988">
            <v>0.63885517153261351</v>
          </cell>
          <cell r="I1988">
            <v>0.64116157797301077</v>
          </cell>
          <cell r="J1988">
            <v>1.5653000000000001</v>
          </cell>
          <cell r="K1988">
            <v>1.5597227272727279</v>
          </cell>
          <cell r="L1988">
            <v>79.06</v>
          </cell>
          <cell r="M1988">
            <v>78.970000000000013</v>
          </cell>
          <cell r="N1988">
            <v>1.264862130027827E-2</v>
          </cell>
          <cell r="O1988">
            <v>1.266384275871363E-2</v>
          </cell>
          <cell r="P1988">
            <v>6.3730000000000002</v>
          </cell>
          <cell r="Q1988">
            <v>6.3707363636363628</v>
          </cell>
          <cell r="R1988">
            <v>0.15691197238349286</v>
          </cell>
          <cell r="S1988">
            <v>0.156968257203147</v>
          </cell>
          <cell r="T1988">
            <v>32.393700000000003</v>
          </cell>
          <cell r="U1988">
            <v>32.431640909090909</v>
          </cell>
          <cell r="V1988">
            <v>3.0870200069766651E-2</v>
          </cell>
          <cell r="W1988">
            <v>3.0836915828792034E-2</v>
          </cell>
          <cell r="X1988">
            <v>1.2733262832506305</v>
          </cell>
          <cell r="Y1988">
            <v>1.269040611399987</v>
          </cell>
          <cell r="Z1988">
            <v>0.78534466236504186</v>
          </cell>
          <cell r="AA1988">
            <v>0.78807099445928841</v>
          </cell>
          <cell r="AB1988">
            <v>55.11</v>
          </cell>
          <cell r="AC1988">
            <v>55.425681818181829</v>
          </cell>
          <cell r="AD1988">
            <v>1.8145527127563055E-2</v>
          </cell>
          <cell r="AE1988">
            <v>1.8043367483793784E-2</v>
          </cell>
          <cell r="AF1988">
            <v>1142.277644</v>
          </cell>
          <cell r="AG1988">
            <v>1142.9951201363635</v>
          </cell>
          <cell r="AH1988">
            <v>8.7544390389907695E-4</v>
          </cell>
          <cell r="AI1988">
            <v>8.7491956332700737E-4</v>
          </cell>
          <cell r="AJ1988">
            <v>2.0211999999999999</v>
          </cell>
          <cell r="AK1988">
            <v>2.0279681818181818</v>
          </cell>
          <cell r="AL1988">
            <v>8.1567000000000007</v>
          </cell>
          <cell r="AM1988">
            <v>8.2252954545454529</v>
          </cell>
          <cell r="AN1988">
            <v>13.1554</v>
          </cell>
          <cell r="AO1988">
            <v>13.353568181818179</v>
          </cell>
        </row>
        <row r="1989">
          <cell r="B1989">
            <v>41091</v>
          </cell>
          <cell r="C1989" t="str">
            <v>201207</v>
          </cell>
          <cell r="D1989">
            <v>0.81413335504355622</v>
          </cell>
          <cell r="E1989">
            <v>0.81365428751774449</v>
          </cell>
          <cell r="F1989">
            <v>1.2282999999999999</v>
          </cell>
          <cell r="G1989">
            <v>1.2291636363636365</v>
          </cell>
          <cell r="H1989">
            <v>0.63889598773319711</v>
          </cell>
          <cell r="I1989">
            <v>0.64116157797301077</v>
          </cell>
          <cell r="J1989">
            <v>1.5651999999999999</v>
          </cell>
          <cell r="K1989">
            <v>1.5597227272727279</v>
          </cell>
          <cell r="L1989">
            <v>78.8</v>
          </cell>
          <cell r="M1989">
            <v>78.970000000000013</v>
          </cell>
          <cell r="N1989">
            <v>1.2690355329949238E-2</v>
          </cell>
          <cell r="O1989">
            <v>1.266384275871363E-2</v>
          </cell>
          <cell r="P1989">
            <v>6.3693</v>
          </cell>
          <cell r="Q1989">
            <v>6.3707363636363628</v>
          </cell>
          <cell r="R1989">
            <v>0.15700312436217481</v>
          </cell>
          <cell r="S1989">
            <v>0.156968257203147</v>
          </cell>
          <cell r="T1989">
            <v>32.222999999999999</v>
          </cell>
          <cell r="U1989">
            <v>32.431640909090909</v>
          </cell>
          <cell r="V1989">
            <v>3.1033733668497657E-2</v>
          </cell>
          <cell r="W1989">
            <v>3.0836915828792034E-2</v>
          </cell>
          <cell r="X1989">
            <v>1.2742815273141741</v>
          </cell>
          <cell r="Y1989">
            <v>1.269040611399987</v>
          </cell>
          <cell r="Z1989">
            <v>0.78475594173268592</v>
          </cell>
          <cell r="AA1989">
            <v>0.78807099445928841</v>
          </cell>
          <cell r="AB1989">
            <v>55.49</v>
          </cell>
          <cell r="AC1989">
            <v>55.425681818181829</v>
          </cell>
          <cell r="AD1989">
            <v>1.8021265092809515E-2</v>
          </cell>
          <cell r="AE1989">
            <v>1.8043367483793784E-2</v>
          </cell>
          <cell r="AF1989">
            <v>1141.5473020000002</v>
          </cell>
          <cell r="AG1989">
            <v>1142.9951201363635</v>
          </cell>
          <cell r="AH1989">
            <v>8.760039975986907E-4</v>
          </cell>
          <cell r="AI1989">
            <v>8.7491956332700737E-4</v>
          </cell>
          <cell r="AJ1989">
            <v>2.0217999999999998</v>
          </cell>
          <cell r="AK1989">
            <v>2.0279681818181818</v>
          </cell>
          <cell r="AL1989">
            <v>8.1468000000000007</v>
          </cell>
          <cell r="AM1989">
            <v>8.2252954545454529</v>
          </cell>
          <cell r="AN1989">
            <v>13.166700000000001</v>
          </cell>
          <cell r="AO1989">
            <v>13.353568181818179</v>
          </cell>
        </row>
        <row r="1990">
          <cell r="B1990">
            <v>41091</v>
          </cell>
          <cell r="C1990" t="str">
            <v>201207</v>
          </cell>
          <cell r="D1990">
            <v>0.81433224755700329</v>
          </cell>
          <cell r="E1990">
            <v>0.81365428751774449</v>
          </cell>
          <cell r="F1990">
            <v>1.228</v>
          </cell>
          <cell r="G1990">
            <v>1.2291636363636365</v>
          </cell>
          <cell r="H1990">
            <v>0.63597049096921898</v>
          </cell>
          <cell r="I1990">
            <v>0.64116157797301077</v>
          </cell>
          <cell r="J1990">
            <v>1.5724</v>
          </cell>
          <cell r="K1990">
            <v>1.5597227272727279</v>
          </cell>
          <cell r="L1990">
            <v>78.58</v>
          </cell>
          <cell r="M1990">
            <v>78.970000000000013</v>
          </cell>
          <cell r="N1990">
            <v>1.2725884448969204E-2</v>
          </cell>
          <cell r="O1990">
            <v>1.266384275871363E-2</v>
          </cell>
          <cell r="P1990">
            <v>6.3723999999999998</v>
          </cell>
          <cell r="Q1990">
            <v>6.3707363636363628</v>
          </cell>
          <cell r="R1990">
            <v>0.15692674659468961</v>
          </cell>
          <cell r="S1990">
            <v>0.156968257203147</v>
          </cell>
          <cell r="T1990">
            <v>31.8</v>
          </cell>
          <cell r="U1990">
            <v>32.431640909090909</v>
          </cell>
          <cell r="V1990">
            <v>3.1446540880503145E-2</v>
          </cell>
          <cell r="W1990">
            <v>3.0836915828792034E-2</v>
          </cell>
          <cell r="X1990">
            <v>1.280456026058632</v>
          </cell>
          <cell r="Y1990">
            <v>1.269040611399987</v>
          </cell>
          <cell r="Z1990">
            <v>0.78097176291020098</v>
          </cell>
          <cell r="AA1990">
            <v>0.78807099445928841</v>
          </cell>
          <cell r="AB1990">
            <v>55.13</v>
          </cell>
          <cell r="AC1990">
            <v>55.425681818181829</v>
          </cell>
          <cell r="AD1990">
            <v>1.8138944313440958E-2</v>
          </cell>
          <cell r="AE1990">
            <v>1.8043367483793784E-2</v>
          </cell>
          <cell r="AF1990">
            <v>1138.9451240000001</v>
          </cell>
          <cell r="AG1990">
            <v>1142.9951201363635</v>
          </cell>
          <cell r="AH1990">
            <v>8.7800542706392931E-4</v>
          </cell>
          <cell r="AI1990">
            <v>8.7491956332700737E-4</v>
          </cell>
          <cell r="AJ1990">
            <v>2.0116999999999998</v>
          </cell>
          <cell r="AK1990">
            <v>2.0279681818181818</v>
          </cell>
          <cell r="AL1990">
            <v>8.1507000000000005</v>
          </cell>
          <cell r="AM1990">
            <v>8.2252954545454529</v>
          </cell>
          <cell r="AN1990">
            <v>13.2201</v>
          </cell>
          <cell r="AO1990">
            <v>13.353568181818179</v>
          </cell>
        </row>
        <row r="1991">
          <cell r="B1991">
            <v>41091</v>
          </cell>
          <cell r="C1991" t="str">
            <v>201207</v>
          </cell>
          <cell r="D1991">
            <v>0.82270670505964627</v>
          </cell>
          <cell r="E1991">
            <v>0.81365428751774449</v>
          </cell>
          <cell r="F1991">
            <v>1.2155</v>
          </cell>
          <cell r="G1991">
            <v>1.2291636363636365</v>
          </cell>
          <cell r="H1991">
            <v>0.64016388195378016</v>
          </cell>
          <cell r="I1991">
            <v>0.64116157797301077</v>
          </cell>
          <cell r="J1991">
            <v>1.5621</v>
          </cell>
          <cell r="K1991">
            <v>1.5597227272727279</v>
          </cell>
          <cell r="L1991">
            <v>78.48</v>
          </cell>
          <cell r="M1991">
            <v>78.970000000000013</v>
          </cell>
          <cell r="N1991">
            <v>1.27420998980632E-2</v>
          </cell>
          <cell r="O1991">
            <v>1.266384275871363E-2</v>
          </cell>
          <cell r="P1991">
            <v>6.3735999999999997</v>
          </cell>
          <cell r="Q1991">
            <v>6.3707363636363628</v>
          </cell>
          <cell r="R1991">
            <v>0.156897200953935</v>
          </cell>
          <cell r="S1991">
            <v>0.156968257203147</v>
          </cell>
          <cell r="T1991">
            <v>31.982199999999999</v>
          </cell>
          <cell r="U1991">
            <v>32.431640909090909</v>
          </cell>
          <cell r="V1991">
            <v>3.1267392487070937E-2</v>
          </cell>
          <cell r="W1991">
            <v>3.0836915828792034E-2</v>
          </cell>
          <cell r="X1991">
            <v>1.2851501439736734</v>
          </cell>
          <cell r="Y1991">
            <v>1.269040611399987</v>
          </cell>
          <cell r="Z1991">
            <v>0.77811919851481981</v>
          </cell>
          <cell r="AA1991">
            <v>0.78807099445928841</v>
          </cell>
          <cell r="AB1991">
            <v>55.32</v>
          </cell>
          <cell r="AC1991">
            <v>55.425681818181829</v>
          </cell>
          <cell r="AD1991">
            <v>1.8076644974692697E-2</v>
          </cell>
          <cell r="AE1991">
            <v>1.8043367483793784E-2</v>
          </cell>
          <cell r="AF1991">
            <v>1149.6246400000002</v>
          </cell>
          <cell r="AG1991">
            <v>1142.9951201363635</v>
          </cell>
          <cell r="AH1991">
            <v>8.6984913614934333E-4</v>
          </cell>
          <cell r="AI1991">
            <v>8.7491956332700737E-4</v>
          </cell>
          <cell r="AJ1991">
            <v>2.0228000000000002</v>
          </cell>
          <cell r="AK1991">
            <v>2.0279681818181818</v>
          </cell>
          <cell r="AL1991">
            <v>8.2782999999999998</v>
          </cell>
          <cell r="AM1991">
            <v>8.2252954545454529</v>
          </cell>
          <cell r="AN1991">
            <v>13.355600000000001</v>
          </cell>
          <cell r="AO1991">
            <v>13.353568181818179</v>
          </cell>
        </row>
        <row r="1992">
          <cell r="B1992">
            <v>41091</v>
          </cell>
          <cell r="C1992" t="str">
            <v>201207</v>
          </cell>
          <cell r="D1992">
            <v>0.8253549026081215</v>
          </cell>
          <cell r="E1992">
            <v>0.81365428751774449</v>
          </cell>
          <cell r="F1992">
            <v>1.2116</v>
          </cell>
          <cell r="G1992">
            <v>1.2291636363636365</v>
          </cell>
          <cell r="H1992">
            <v>0.64491164710434667</v>
          </cell>
          <cell r="I1992">
            <v>0.64116157797301077</v>
          </cell>
          <cell r="J1992">
            <v>1.5506</v>
          </cell>
          <cell r="K1992">
            <v>1.5597227272727279</v>
          </cell>
          <cell r="L1992">
            <v>78.39</v>
          </cell>
          <cell r="M1992">
            <v>78.970000000000013</v>
          </cell>
          <cell r="N1992">
            <v>1.2756729174639622E-2</v>
          </cell>
          <cell r="O1992">
            <v>1.266384275871363E-2</v>
          </cell>
          <cell r="P1992">
            <v>6.3856000000000002</v>
          </cell>
          <cell r="Q1992">
            <v>6.3707363636363628</v>
          </cell>
          <cell r="R1992">
            <v>0.15660235529942371</v>
          </cell>
          <cell r="S1992">
            <v>0.156968257203147</v>
          </cell>
          <cell r="T1992">
            <v>32.573300000000003</v>
          </cell>
          <cell r="U1992">
            <v>32.431640909090909</v>
          </cell>
          <cell r="V1992">
            <v>3.0699990483002947E-2</v>
          </cell>
          <cell r="W1992">
            <v>3.0836915828792034E-2</v>
          </cell>
          <cell r="X1992">
            <v>1.2797953119841532</v>
          </cell>
          <cell r="Y1992">
            <v>1.269040611399987</v>
          </cell>
          <cell r="Z1992">
            <v>0.78137495163162651</v>
          </cell>
          <cell r="AA1992">
            <v>0.78807099445928841</v>
          </cell>
          <cell r="AB1992">
            <v>55.967500000000001</v>
          </cell>
          <cell r="AC1992">
            <v>55.425681818181829</v>
          </cell>
          <cell r="AD1992">
            <v>1.7867512395586725E-2</v>
          </cell>
          <cell r="AE1992">
            <v>1.8043367483793784E-2</v>
          </cell>
          <cell r="AF1992">
            <v>1145.7047239999999</v>
          </cell>
          <cell r="AG1992">
            <v>1142.9951201363635</v>
          </cell>
          <cell r="AH1992">
            <v>8.7282523939388073E-4</v>
          </cell>
          <cell r="AI1992">
            <v>8.7491956332700737E-4</v>
          </cell>
          <cell r="AJ1992">
            <v>2.0381</v>
          </cell>
          <cell r="AK1992">
            <v>2.0279681818181818</v>
          </cell>
          <cell r="AL1992">
            <v>8.4430999999999994</v>
          </cell>
          <cell r="AM1992">
            <v>8.2252954545454529</v>
          </cell>
          <cell r="AN1992">
            <v>13.5847</v>
          </cell>
          <cell r="AO1992">
            <v>13.353568181818179</v>
          </cell>
        </row>
        <row r="1993">
          <cell r="B1993">
            <v>41091</v>
          </cell>
          <cell r="C1993" t="str">
            <v>201207</v>
          </cell>
          <cell r="D1993">
            <v>0.82925615722696744</v>
          </cell>
          <cell r="E1993">
            <v>0.81365428751774449</v>
          </cell>
          <cell r="F1993">
            <v>1.2059</v>
          </cell>
          <cell r="G1993">
            <v>1.2291636363636365</v>
          </cell>
          <cell r="H1993">
            <v>0.64495324089003547</v>
          </cell>
          <cell r="I1993">
            <v>0.64116157797301077</v>
          </cell>
          <cell r="J1993">
            <v>1.5505</v>
          </cell>
          <cell r="K1993">
            <v>1.5597227272727279</v>
          </cell>
          <cell r="L1993">
            <v>78.17</v>
          </cell>
          <cell r="M1993">
            <v>78.970000000000013</v>
          </cell>
          <cell r="N1993">
            <v>1.2792631444288089E-2</v>
          </cell>
          <cell r="O1993">
            <v>1.266384275871363E-2</v>
          </cell>
          <cell r="P1993">
            <v>6.3856999999999999</v>
          </cell>
          <cell r="Q1993">
            <v>6.3707363636363628</v>
          </cell>
          <cell r="R1993">
            <v>0.1565999029080602</v>
          </cell>
          <cell r="S1993">
            <v>0.156968257203147</v>
          </cell>
          <cell r="T1993">
            <v>32.924999999999997</v>
          </cell>
          <cell r="U1993">
            <v>32.431640909090909</v>
          </cell>
          <cell r="V1993">
            <v>3.0372057706909646E-2</v>
          </cell>
          <cell r="W1993">
            <v>3.0836915828792034E-2</v>
          </cell>
          <cell r="X1993">
            <v>1.285761671780413</v>
          </cell>
          <cell r="Y1993">
            <v>1.269040611399987</v>
          </cell>
          <cell r="Z1993">
            <v>0.77774911318929374</v>
          </cell>
          <cell r="AA1993">
            <v>0.78807099445928841</v>
          </cell>
          <cell r="AB1993">
            <v>56.115000000000002</v>
          </cell>
          <cell r="AC1993">
            <v>55.425681818181829</v>
          </cell>
          <cell r="AD1993">
            <v>1.7820547090795686E-2</v>
          </cell>
          <cell r="AE1993">
            <v>1.8043367483793784E-2</v>
          </cell>
          <cell r="AF1993">
            <v>1151.61364</v>
          </cell>
          <cell r="AG1993">
            <v>1142.9951201363635</v>
          </cell>
          <cell r="AH1993">
            <v>8.6834678338822038E-4</v>
          </cell>
          <cell r="AI1993">
            <v>8.7491956332700737E-4</v>
          </cell>
          <cell r="AJ1993">
            <v>2.0472000000000001</v>
          </cell>
          <cell r="AK1993">
            <v>2.0279681818181818</v>
          </cell>
          <cell r="AL1993">
            <v>8.5039999999999996</v>
          </cell>
          <cell r="AM1993">
            <v>8.2252954545454529</v>
          </cell>
          <cell r="AN1993">
            <v>13.7042</v>
          </cell>
          <cell r="AO1993">
            <v>13.353568181818179</v>
          </cell>
        </row>
        <row r="1994">
          <cell r="B1994">
            <v>41091</v>
          </cell>
          <cell r="C1994" t="str">
            <v>201207</v>
          </cell>
          <cell r="D1994">
            <v>0.82250370126665573</v>
          </cell>
          <cell r="E1994">
            <v>0.81365428751774449</v>
          </cell>
          <cell r="F1994">
            <v>1.2158</v>
          </cell>
          <cell r="G1994">
            <v>1.2291636363636365</v>
          </cell>
          <cell r="H1994">
            <v>0.64528618442279151</v>
          </cell>
          <cell r="I1994">
            <v>0.64116157797301077</v>
          </cell>
          <cell r="J1994">
            <v>1.5497000000000001</v>
          </cell>
          <cell r="K1994">
            <v>1.5597227272727279</v>
          </cell>
          <cell r="L1994">
            <v>78.16</v>
          </cell>
          <cell r="M1994">
            <v>78.970000000000013</v>
          </cell>
          <cell r="N1994">
            <v>1.2794268167860799E-2</v>
          </cell>
          <cell r="O1994">
            <v>1.266384275871363E-2</v>
          </cell>
          <cell r="P1994">
            <v>6.3882000000000003</v>
          </cell>
          <cell r="Q1994">
            <v>6.3707363636363628</v>
          </cell>
          <cell r="R1994">
            <v>0.15653861807707961</v>
          </cell>
          <cell r="S1994">
            <v>0.156968257203147</v>
          </cell>
          <cell r="T1994">
            <v>32.722499999999997</v>
          </cell>
          <cell r="U1994">
            <v>32.431640909090909</v>
          </cell>
          <cell r="V1994">
            <v>3.0560012224004892E-2</v>
          </cell>
          <cell r="W1994">
            <v>3.0836915828792034E-2</v>
          </cell>
          <cell r="X1994">
            <v>1.2746339858529363</v>
          </cell>
          <cell r="Y1994">
            <v>1.269040611399987</v>
          </cell>
          <cell r="Z1994">
            <v>0.78453894302122995</v>
          </cell>
          <cell r="AA1994">
            <v>0.78807099445928841</v>
          </cell>
          <cell r="AB1994">
            <v>56.15</v>
          </cell>
          <cell r="AC1994">
            <v>55.425681818181829</v>
          </cell>
          <cell r="AD1994">
            <v>1.7809439002671415E-2</v>
          </cell>
          <cell r="AE1994">
            <v>1.8043367483793784E-2</v>
          </cell>
          <cell r="AF1994">
            <v>1142.181075</v>
          </cell>
          <cell r="AG1994">
            <v>1142.9951201363635</v>
          </cell>
          <cell r="AH1994">
            <v>8.7551792083404988E-4</v>
          </cell>
          <cell r="AI1994">
            <v>8.7491956332700737E-4</v>
          </cell>
          <cell r="AJ1994">
            <v>2.0326</v>
          </cell>
          <cell r="AK1994">
            <v>2.0279681818181818</v>
          </cell>
          <cell r="AL1994">
            <v>8.3856000000000002</v>
          </cell>
          <cell r="AM1994">
            <v>8.2252954545454529</v>
          </cell>
          <cell r="AN1994">
            <v>13.5931</v>
          </cell>
          <cell r="AO1994">
            <v>13.353568181818179</v>
          </cell>
        </row>
        <row r="1995">
          <cell r="B1995">
            <v>41091</v>
          </cell>
          <cell r="C1995" t="str">
            <v>201207</v>
          </cell>
          <cell r="D1995">
            <v>0.81426593925576096</v>
          </cell>
          <cell r="E1995">
            <v>0.81365428751774449</v>
          </cell>
          <cell r="F1995">
            <v>1.2281</v>
          </cell>
          <cell r="G1995">
            <v>1.2291636363636365</v>
          </cell>
          <cell r="H1995">
            <v>0.63751115644523781</v>
          </cell>
          <cell r="I1995">
            <v>0.64116157797301077</v>
          </cell>
          <cell r="J1995">
            <v>1.5686</v>
          </cell>
          <cell r="K1995">
            <v>1.5597227272727279</v>
          </cell>
          <cell r="L1995">
            <v>78.2</v>
          </cell>
          <cell r="M1995">
            <v>78.970000000000013</v>
          </cell>
          <cell r="N1995">
            <v>1.278772378516624E-2</v>
          </cell>
          <cell r="O1995">
            <v>1.266384275871363E-2</v>
          </cell>
          <cell r="P1995">
            <v>6.3837999999999999</v>
          </cell>
          <cell r="Q1995">
            <v>6.3707363636363628</v>
          </cell>
          <cell r="R1995">
            <v>0.1566465114821893</v>
          </cell>
          <cell r="S1995">
            <v>0.156968257203147</v>
          </cell>
          <cell r="T1995">
            <v>32.320500000000003</v>
          </cell>
          <cell r="U1995">
            <v>32.431640909090909</v>
          </cell>
          <cell r="V1995">
            <v>3.0940115406630463E-2</v>
          </cell>
          <cell r="W1995">
            <v>3.0836915828792034E-2</v>
          </cell>
          <cell r="X1995">
            <v>1.2772575523165866</v>
          </cell>
          <cell r="Y1995">
            <v>1.269040611399987</v>
          </cell>
          <cell r="Z1995">
            <v>0.78292745123039653</v>
          </cell>
          <cell r="AA1995">
            <v>0.78807099445928841</v>
          </cell>
          <cell r="AB1995">
            <v>55.51</v>
          </cell>
          <cell r="AC1995">
            <v>55.425681818181829</v>
          </cell>
          <cell r="AD1995">
            <v>1.8014772113132769E-2</v>
          </cell>
          <cell r="AE1995">
            <v>1.8043367483793784E-2</v>
          </cell>
          <cell r="AF1995">
            <v>1133.6269440000001</v>
          </cell>
          <cell r="AG1995">
            <v>1142.9951201363635</v>
          </cell>
          <cell r="AH1995">
            <v>8.8212441076206453E-4</v>
          </cell>
          <cell r="AI1995">
            <v>8.7491956332700737E-4</v>
          </cell>
          <cell r="AJ1995">
            <v>2.0209000000000001</v>
          </cell>
          <cell r="AK1995">
            <v>2.0279681818181818</v>
          </cell>
          <cell r="AL1995">
            <v>8.2249999999999996</v>
          </cell>
          <cell r="AM1995">
            <v>8.2252954545454529</v>
          </cell>
          <cell r="AN1995">
            <v>13.412599999999999</v>
          </cell>
          <cell r="AO1995">
            <v>13.353568181818179</v>
          </cell>
        </row>
        <row r="1996">
          <cell r="B1996">
            <v>41091</v>
          </cell>
          <cell r="C1996" t="str">
            <v>201207</v>
          </cell>
          <cell r="D1996">
            <v>0.81162243324405492</v>
          </cell>
          <cell r="E1996">
            <v>0.81365428751774449</v>
          </cell>
          <cell r="F1996">
            <v>1.2321</v>
          </cell>
          <cell r="G1996">
            <v>1.2291636363636365</v>
          </cell>
          <cell r="H1996">
            <v>0.63512226103524927</v>
          </cell>
          <cell r="I1996">
            <v>0.64116157797301077</v>
          </cell>
          <cell r="J1996">
            <v>1.5745</v>
          </cell>
          <cell r="K1996">
            <v>1.5597227272727279</v>
          </cell>
          <cell r="L1996">
            <v>78.430000000000007</v>
          </cell>
          <cell r="M1996">
            <v>78.970000000000013</v>
          </cell>
          <cell r="N1996">
            <v>1.2750223128904755E-2</v>
          </cell>
          <cell r="O1996">
            <v>1.266384275871363E-2</v>
          </cell>
          <cell r="P1996">
            <v>6.3803999999999998</v>
          </cell>
          <cell r="Q1996">
            <v>6.3707363636363628</v>
          </cell>
          <cell r="R1996">
            <v>0.15672998558084134</v>
          </cell>
          <cell r="S1996">
            <v>0.156968257203147</v>
          </cell>
          <cell r="T1996">
            <v>32.047499999999999</v>
          </cell>
          <cell r="U1996">
            <v>32.431640909090909</v>
          </cell>
          <cell r="V1996">
            <v>3.1203682034480068E-2</v>
          </cell>
          <cell r="W1996">
            <v>3.0836915828792034E-2</v>
          </cell>
          <cell r="X1996">
            <v>1.2778995211427644</v>
          </cell>
          <cell r="Y1996">
            <v>1.269040611399987</v>
          </cell>
          <cell r="Z1996">
            <v>0.78253413782153058</v>
          </cell>
          <cell r="AA1996">
            <v>0.78807099445928841</v>
          </cell>
          <cell r="AB1996">
            <v>55.332500000000003</v>
          </cell>
          <cell r="AC1996">
            <v>55.425681818181829</v>
          </cell>
          <cell r="AD1996">
            <v>1.8072561333755024E-2</v>
          </cell>
          <cell r="AE1996">
            <v>1.8043367483793784E-2</v>
          </cell>
          <cell r="AF1996">
            <v>1135.361535</v>
          </cell>
          <cell r="AG1996">
            <v>1142.9951201363635</v>
          </cell>
          <cell r="AH1996">
            <v>8.8077671223906666E-4</v>
          </cell>
          <cell r="AI1996">
            <v>8.7491956332700737E-4</v>
          </cell>
          <cell r="AJ1996">
            <v>2.0213000000000001</v>
          </cell>
          <cell r="AK1996">
            <v>2.0279681818181818</v>
          </cell>
          <cell r="AL1996">
            <v>8.1479999999999997</v>
          </cell>
          <cell r="AM1996">
            <v>8.2252954545454529</v>
          </cell>
          <cell r="AN1996">
            <v>13.2347</v>
          </cell>
          <cell r="AO1996">
            <v>13.353568181818179</v>
          </cell>
        </row>
        <row r="1997">
          <cell r="B1997">
            <v>41091</v>
          </cell>
          <cell r="C1997" t="str">
            <v>201207</v>
          </cell>
          <cell r="D1997">
            <v>0.81566068515497558</v>
          </cell>
          <cell r="E1997">
            <v>0.81365428751774449</v>
          </cell>
          <cell r="F1997">
            <v>1.226</v>
          </cell>
          <cell r="G1997">
            <v>1.2291636363636365</v>
          </cell>
          <cell r="H1997">
            <v>0.63657775797313643</v>
          </cell>
          <cell r="I1997">
            <v>0.64116157797301077</v>
          </cell>
          <cell r="J1997">
            <v>1.5709</v>
          </cell>
          <cell r="K1997">
            <v>1.5597227272727279</v>
          </cell>
          <cell r="L1997">
            <v>78.17</v>
          </cell>
          <cell r="M1997">
            <v>78.970000000000013</v>
          </cell>
          <cell r="N1997">
            <v>1.2792631444288089E-2</v>
          </cell>
          <cell r="O1997">
            <v>1.266384275871363E-2</v>
          </cell>
          <cell r="P1997">
            <v>6.3792999999999997</v>
          </cell>
          <cell r="Q1997">
            <v>6.3707363636363628</v>
          </cell>
          <cell r="R1997">
            <v>0.15675701095731506</v>
          </cell>
          <cell r="S1997">
            <v>0.156968257203147</v>
          </cell>
          <cell r="T1997">
            <v>32.168999999999997</v>
          </cell>
          <cell r="U1997">
            <v>32.431640909090909</v>
          </cell>
          <cell r="V1997">
            <v>3.1085827971028011E-2</v>
          </cell>
          <cell r="W1997">
            <v>3.0836915828792034E-2</v>
          </cell>
          <cell r="X1997">
            <v>1.2813213703099511</v>
          </cell>
          <cell r="Y1997">
            <v>1.269040611399987</v>
          </cell>
          <cell r="Z1997">
            <v>0.78044433127506518</v>
          </cell>
          <cell r="AA1997">
            <v>0.78807099445928841</v>
          </cell>
          <cell r="AB1997">
            <v>55.58</v>
          </cell>
          <cell r="AC1997">
            <v>55.425681818181829</v>
          </cell>
          <cell r="AD1997">
            <v>1.7992083483267363E-2</v>
          </cell>
          <cell r="AE1997">
            <v>1.8043367483793784E-2</v>
          </cell>
          <cell r="AF1997">
            <v>1140.3963880000001</v>
          </cell>
          <cell r="AG1997">
            <v>1142.9951201363635</v>
          </cell>
          <cell r="AH1997">
            <v>8.7688808077845287E-4</v>
          </cell>
          <cell r="AI1997">
            <v>8.7491956332700737E-4</v>
          </cell>
          <cell r="AJ1997">
            <v>2.0400999999999998</v>
          </cell>
          <cell r="AK1997">
            <v>2.0279681818181818</v>
          </cell>
          <cell r="AL1997">
            <v>8.1925000000000008</v>
          </cell>
          <cell r="AM1997">
            <v>8.2252954545454529</v>
          </cell>
          <cell r="AN1997">
            <v>13.2606</v>
          </cell>
          <cell r="AO1997">
            <v>13.353568181818179</v>
          </cell>
        </row>
        <row r="1998">
          <cell r="B1998">
            <v>41091</v>
          </cell>
          <cell r="C1998" t="str">
            <v>201207</v>
          </cell>
          <cell r="D1998">
            <v>0.81280988376818664</v>
          </cell>
          <cell r="E1998">
            <v>0.81365428751774449</v>
          </cell>
          <cell r="F1998">
            <v>1.2302999999999999</v>
          </cell>
          <cell r="G1998">
            <v>1.2291636363636365</v>
          </cell>
          <cell r="H1998">
            <v>0.63787714486189961</v>
          </cell>
          <cell r="I1998">
            <v>0.64116157797301077</v>
          </cell>
          <cell r="J1998">
            <v>1.5676999999999999</v>
          </cell>
          <cell r="K1998">
            <v>1.5597227272727279</v>
          </cell>
          <cell r="L1998">
            <v>78.12</v>
          </cell>
          <cell r="M1998">
            <v>78.970000000000013</v>
          </cell>
          <cell r="N1998">
            <v>1.2800819252432155E-2</v>
          </cell>
          <cell r="O1998">
            <v>1.266384275871363E-2</v>
          </cell>
          <cell r="P1998">
            <v>6.3606999999999996</v>
          </cell>
          <cell r="Q1998">
            <v>6.3707363636363628</v>
          </cell>
          <cell r="R1998">
            <v>0.1572154008206644</v>
          </cell>
          <cell r="S1998">
            <v>0.156968257203147</v>
          </cell>
          <cell r="T1998">
            <v>32.173999999999999</v>
          </cell>
          <cell r="U1998">
            <v>32.431640909090909</v>
          </cell>
          <cell r="V1998">
            <v>3.1080997078386276E-2</v>
          </cell>
          <cell r="W1998">
            <v>3.0836915828792034E-2</v>
          </cell>
          <cell r="X1998">
            <v>1.2742420547833861</v>
          </cell>
          <cell r="Y1998">
            <v>1.269040611399987</v>
          </cell>
          <cell r="Z1998">
            <v>0.78478025132359508</v>
          </cell>
          <cell r="AA1998">
            <v>0.78807099445928841</v>
          </cell>
          <cell r="AB1998">
            <v>55.65</v>
          </cell>
          <cell r="AC1998">
            <v>55.425681818181829</v>
          </cell>
          <cell r="AD1998">
            <v>1.7969451931716084E-2</v>
          </cell>
          <cell r="AE1998">
            <v>1.8043367483793784E-2</v>
          </cell>
          <cell r="AF1998">
            <v>1127.4186239999999</v>
          </cell>
          <cell r="AG1998">
            <v>1142.9951201363635</v>
          </cell>
          <cell r="AH1998">
            <v>8.8698197698036261E-4</v>
          </cell>
          <cell r="AI1998">
            <v>8.7491956332700737E-4</v>
          </cell>
          <cell r="AJ1998">
            <v>2.0565000000000002</v>
          </cell>
          <cell r="AK1998">
            <v>2.0279681818181818</v>
          </cell>
          <cell r="AL1998">
            <v>8.2424999999999997</v>
          </cell>
          <cell r="AM1998">
            <v>8.2252954545454529</v>
          </cell>
          <cell r="AN1998">
            <v>13.327</v>
          </cell>
          <cell r="AO1998">
            <v>13.353568181818179</v>
          </cell>
        </row>
        <row r="1999">
          <cell r="B1999">
            <v>41122</v>
          </cell>
          <cell r="C1999" t="str">
            <v>201208</v>
          </cell>
          <cell r="D1999">
            <v>0.81806282722513091</v>
          </cell>
          <cell r="E1999">
            <v>0.80631454599357921</v>
          </cell>
          <cell r="F1999">
            <v>1.2223999999999999</v>
          </cell>
          <cell r="G1999">
            <v>1.240313043478261</v>
          </cell>
          <cell r="H1999">
            <v>0.64366632337796093</v>
          </cell>
          <cell r="I1999">
            <v>0.63626421538224076</v>
          </cell>
          <cell r="J1999">
            <v>1.5535999999999999</v>
          </cell>
          <cell r="K1999">
            <v>1.5717391304347825</v>
          </cell>
          <cell r="L1999">
            <v>78.430000000000007</v>
          </cell>
          <cell r="M1999">
            <v>78.675217391304358</v>
          </cell>
          <cell r="N1999">
            <v>1.2750223128904755E-2</v>
          </cell>
          <cell r="O1999">
            <v>1.271077426082559E-2</v>
          </cell>
          <cell r="P1999">
            <v>6.3684000000000003</v>
          </cell>
          <cell r="Q1999">
            <v>6.3594347826086954</v>
          </cell>
          <cell r="R1999">
            <v>0.15702531248037183</v>
          </cell>
          <cell r="S1999">
            <v>0.15724686423817025</v>
          </cell>
          <cell r="T1999">
            <v>32.29</v>
          </cell>
          <cell r="U1999">
            <v>31.920195652173916</v>
          </cell>
          <cell r="V1999">
            <v>3.0969340353050479E-2</v>
          </cell>
          <cell r="W1999">
            <v>3.1330729469454741E-2</v>
          </cell>
          <cell r="X1999">
            <v>1.2709424083769634</v>
          </cell>
          <cell r="Y1999">
            <v>1.2672502033828148</v>
          </cell>
          <cell r="Z1999">
            <v>0.78681771369721931</v>
          </cell>
          <cell r="AA1999">
            <v>0.78912575385326289</v>
          </cell>
          <cell r="AB1999">
            <v>55.47</v>
          </cell>
          <cell r="AC1999">
            <v>55.540434782608699</v>
          </cell>
          <cell r="AD1999">
            <v>1.802776275464215E-2</v>
          </cell>
          <cell r="AE1999">
            <v>1.8005117304393737E-2</v>
          </cell>
          <cell r="AF1999">
            <v>1134.61572</v>
          </cell>
          <cell r="AG1999">
            <v>1130.8715119130436</v>
          </cell>
          <cell r="AH1999">
            <v>8.8135567168062855E-4</v>
          </cell>
          <cell r="AI1999">
            <v>8.8429468878958287E-4</v>
          </cell>
          <cell r="AJ1999">
            <v>2.0438999999999998</v>
          </cell>
          <cell r="AK1999">
            <v>2.0270130434782607</v>
          </cell>
          <cell r="AL1999">
            <v>8.3381000000000007</v>
          </cell>
          <cell r="AM1999">
            <v>8.2614478260869575</v>
          </cell>
          <cell r="AN1999">
            <v>13.380699999999999</v>
          </cell>
          <cell r="AO1999">
            <v>13.180978260869562</v>
          </cell>
        </row>
        <row r="2000">
          <cell r="B2000">
            <v>41122</v>
          </cell>
          <cell r="C2000" t="str">
            <v>201208</v>
          </cell>
          <cell r="D2000">
            <v>0.82101806239737274</v>
          </cell>
          <cell r="E2000">
            <v>0.80631454599357921</v>
          </cell>
          <cell r="F2000">
            <v>1.218</v>
          </cell>
          <cell r="G2000">
            <v>1.240313043478261</v>
          </cell>
          <cell r="H2000">
            <v>0.6445790898543251</v>
          </cell>
          <cell r="I2000">
            <v>0.63626421538224076</v>
          </cell>
          <cell r="J2000">
            <v>1.5514000000000001</v>
          </cell>
          <cell r="K2000">
            <v>1.5717391304347825</v>
          </cell>
          <cell r="L2000">
            <v>78.239999999999995</v>
          </cell>
          <cell r="M2000">
            <v>78.675217391304358</v>
          </cell>
          <cell r="N2000">
            <v>1.278118609406953E-2</v>
          </cell>
          <cell r="O2000">
            <v>1.271077426082559E-2</v>
          </cell>
          <cell r="P2000">
            <v>6.367</v>
          </cell>
          <cell r="Q2000">
            <v>6.3594347826086954</v>
          </cell>
          <cell r="R2000">
            <v>0.1570598397989634</v>
          </cell>
          <cell r="S2000">
            <v>0.15724686423817025</v>
          </cell>
          <cell r="T2000">
            <v>32.58</v>
          </cell>
          <cell r="U2000">
            <v>31.920195652173916</v>
          </cell>
          <cell r="V2000">
            <v>3.0693677102516883E-2</v>
          </cell>
          <cell r="W2000">
            <v>3.1330729469454741E-2</v>
          </cell>
          <cell r="X2000">
            <v>1.2737274220032841</v>
          </cell>
          <cell r="Y2000">
            <v>1.2672502033828148</v>
          </cell>
          <cell r="Z2000">
            <v>0.78509733144256799</v>
          </cell>
          <cell r="AA2000">
            <v>0.78912575385326289</v>
          </cell>
          <cell r="AB2000">
            <v>55.83</v>
          </cell>
          <cell r="AC2000">
            <v>55.540434782608699</v>
          </cell>
          <cell r="AD2000">
            <v>1.7911517105498837E-2</v>
          </cell>
          <cell r="AE2000">
            <v>1.8005117304393737E-2</v>
          </cell>
          <cell r="AF2000">
            <v>1138.3164999999999</v>
          </cell>
          <cell r="AG2000">
            <v>1130.8715119130436</v>
          </cell>
          <cell r="AH2000">
            <v>8.7849029685504868E-4</v>
          </cell>
          <cell r="AI2000">
            <v>8.8429468878958287E-4</v>
          </cell>
          <cell r="AJ2000">
            <v>2.0491000000000001</v>
          </cell>
          <cell r="AK2000">
            <v>2.0270130434782607</v>
          </cell>
          <cell r="AL2000">
            <v>8.3402999999999992</v>
          </cell>
          <cell r="AM2000">
            <v>8.2614478260869575</v>
          </cell>
          <cell r="AN2000">
            <v>13.3507</v>
          </cell>
          <cell r="AO2000">
            <v>13.180978260869562</v>
          </cell>
        </row>
        <row r="2001">
          <cell r="B2001">
            <v>41122</v>
          </cell>
          <cell r="C2001" t="str">
            <v>201208</v>
          </cell>
          <cell r="D2001">
            <v>0.80742834073475989</v>
          </cell>
          <cell r="E2001">
            <v>0.80631454599357921</v>
          </cell>
          <cell r="F2001">
            <v>1.2384999999999999</v>
          </cell>
          <cell r="G2001">
            <v>1.240313043478261</v>
          </cell>
          <cell r="H2001">
            <v>0.639467962655071</v>
          </cell>
          <cell r="I2001">
            <v>0.63626421538224076</v>
          </cell>
          <cell r="J2001">
            <v>1.5638000000000001</v>
          </cell>
          <cell r="K2001">
            <v>1.5717391304347825</v>
          </cell>
          <cell r="L2001">
            <v>78.459999999999994</v>
          </cell>
          <cell r="M2001">
            <v>78.675217391304358</v>
          </cell>
          <cell r="N2001">
            <v>1.2745347947998982E-2</v>
          </cell>
          <cell r="O2001">
            <v>1.271077426082559E-2</v>
          </cell>
          <cell r="P2001">
            <v>6.3722000000000003</v>
          </cell>
          <cell r="Q2001">
            <v>6.3594347826086954</v>
          </cell>
          <cell r="R2001">
            <v>0.15693167195003294</v>
          </cell>
          <cell r="S2001">
            <v>0.15724686423817025</v>
          </cell>
          <cell r="T2001">
            <v>31.93</v>
          </cell>
          <cell r="U2001">
            <v>31.920195652173916</v>
          </cell>
          <cell r="V2001">
            <v>3.1318509238960228E-2</v>
          </cell>
          <cell r="W2001">
            <v>3.1330729469454741E-2</v>
          </cell>
          <cell r="X2001">
            <v>1.2626564392410176</v>
          </cell>
          <cell r="Y2001">
            <v>1.2672502033828148</v>
          </cell>
          <cell r="Z2001">
            <v>0.79198107174830523</v>
          </cell>
          <cell r="AA2001">
            <v>0.78912575385326289</v>
          </cell>
          <cell r="AB2001">
            <v>55.75</v>
          </cell>
          <cell r="AC2001">
            <v>55.540434782608699</v>
          </cell>
          <cell r="AD2001">
            <v>1.7937219730941704E-2</v>
          </cell>
          <cell r="AE2001">
            <v>1.8005117304393737E-2</v>
          </cell>
          <cell r="AF2001">
            <v>1116.2435130000001</v>
          </cell>
          <cell r="AG2001">
            <v>1130.8715119130436</v>
          </cell>
          <cell r="AH2001">
            <v>8.9586186916546038E-4</v>
          </cell>
          <cell r="AI2001">
            <v>8.8429468878958287E-4</v>
          </cell>
          <cell r="AJ2001">
            <v>2.028</v>
          </cell>
          <cell r="AK2001">
            <v>2.0270130434782607</v>
          </cell>
          <cell r="AL2001">
            <v>8.1384000000000007</v>
          </cell>
          <cell r="AM2001">
            <v>8.2614478260869575</v>
          </cell>
          <cell r="AN2001">
            <v>13.1294</v>
          </cell>
          <cell r="AO2001">
            <v>13.180978260869562</v>
          </cell>
        </row>
        <row r="2002">
          <cell r="B2002">
            <v>41122</v>
          </cell>
          <cell r="C2002" t="str">
            <v>201208</v>
          </cell>
          <cell r="D2002">
            <v>0.80645161290322587</v>
          </cell>
          <cell r="E2002">
            <v>0.80631454599357921</v>
          </cell>
          <cell r="F2002">
            <v>1.24</v>
          </cell>
          <cell r="G2002">
            <v>1.240313043478261</v>
          </cell>
          <cell r="H2002">
            <v>0.64094346878605302</v>
          </cell>
          <cell r="I2002">
            <v>0.63626421538224076</v>
          </cell>
          <cell r="J2002">
            <v>1.5602</v>
          </cell>
          <cell r="K2002">
            <v>1.5717391304347825</v>
          </cell>
          <cell r="L2002">
            <v>78.239999999999995</v>
          </cell>
          <cell r="M2002">
            <v>78.675217391304358</v>
          </cell>
          <cell r="N2002">
            <v>1.278118609406953E-2</v>
          </cell>
          <cell r="O2002">
            <v>1.271077426082559E-2</v>
          </cell>
          <cell r="P2002">
            <v>6.3735999999999997</v>
          </cell>
          <cell r="Q2002">
            <v>6.3594347826086954</v>
          </cell>
          <cell r="R2002">
            <v>0.156897200953935</v>
          </cell>
          <cell r="S2002">
            <v>0.15724686423817025</v>
          </cell>
          <cell r="T2002">
            <v>31.5181</v>
          </cell>
          <cell r="U2002">
            <v>31.920195652173916</v>
          </cell>
          <cell r="V2002">
            <v>3.1727800850939618E-2</v>
          </cell>
          <cell r="W2002">
            <v>3.1330729469454741E-2</v>
          </cell>
          <cell r="X2002">
            <v>1.258225806451613</v>
          </cell>
          <cell r="Y2002">
            <v>1.2672502033828148</v>
          </cell>
          <cell r="Z2002">
            <v>0.79476990129470582</v>
          </cell>
          <cell r="AA2002">
            <v>0.78912575385326289</v>
          </cell>
          <cell r="AB2002">
            <v>55.517499999999998</v>
          </cell>
          <cell r="AC2002">
            <v>55.540434782608699</v>
          </cell>
          <cell r="AD2002">
            <v>1.801233845183951E-2</v>
          </cell>
          <cell r="AE2002">
            <v>1.8005117304393737E-2</v>
          </cell>
          <cell r="AF2002">
            <v>1126.9762559999999</v>
          </cell>
          <cell r="AG2002">
            <v>1130.8715119130436</v>
          </cell>
          <cell r="AH2002">
            <v>8.873301408756566E-4</v>
          </cell>
          <cell r="AI2002">
            <v>8.8429468878958287E-4</v>
          </cell>
          <cell r="AJ2002">
            <v>2.028</v>
          </cell>
          <cell r="AK2002">
            <v>2.0270130434782607</v>
          </cell>
          <cell r="AL2002">
            <v>8.1480999999999995</v>
          </cell>
          <cell r="AM2002">
            <v>8.2614478260869575</v>
          </cell>
          <cell r="AN2002">
            <v>13.1922</v>
          </cell>
          <cell r="AO2002">
            <v>13.180978260869562</v>
          </cell>
        </row>
        <row r="2003">
          <cell r="B2003">
            <v>41122</v>
          </cell>
          <cell r="C2003" t="str">
            <v>201208</v>
          </cell>
          <cell r="D2003">
            <v>0.80658170672689145</v>
          </cell>
          <cell r="E2003">
            <v>0.80631454599357921</v>
          </cell>
          <cell r="F2003">
            <v>1.2398</v>
          </cell>
          <cell r="G2003">
            <v>1.240313043478261</v>
          </cell>
          <cell r="H2003">
            <v>0.6402048655569782</v>
          </cell>
          <cell r="I2003">
            <v>0.63626421538224076</v>
          </cell>
          <cell r="J2003">
            <v>1.5620000000000001</v>
          </cell>
          <cell r="K2003">
            <v>1.5717391304347825</v>
          </cell>
          <cell r="L2003">
            <v>78.599999999999994</v>
          </cell>
          <cell r="M2003">
            <v>78.675217391304358</v>
          </cell>
          <cell r="N2003">
            <v>1.2722646310432571E-2</v>
          </cell>
          <cell r="O2003">
            <v>1.271077426082559E-2</v>
          </cell>
          <cell r="P2003">
            <v>6.3663999999999996</v>
          </cell>
          <cell r="Q2003">
            <v>6.3594347826086954</v>
          </cell>
          <cell r="R2003">
            <v>0.15707464186981654</v>
          </cell>
          <cell r="S2003">
            <v>0.15724686423817025</v>
          </cell>
          <cell r="T2003">
            <v>31.502700000000001</v>
          </cell>
          <cell r="U2003">
            <v>31.920195652173916</v>
          </cell>
          <cell r="V2003">
            <v>3.1743310890812532E-2</v>
          </cell>
          <cell r="W2003">
            <v>3.1330729469454741E-2</v>
          </cell>
          <cell r="X2003">
            <v>1.2598806259074045</v>
          </cell>
          <cell r="Y2003">
            <v>1.2672502033828148</v>
          </cell>
          <cell r="Z2003">
            <v>0.7937259923175416</v>
          </cell>
          <cell r="AA2003">
            <v>0.78912575385326289</v>
          </cell>
          <cell r="AB2003">
            <v>55.0625</v>
          </cell>
          <cell r="AC2003">
            <v>55.540434782608699</v>
          </cell>
          <cell r="AD2003">
            <v>1.8161180476730987E-2</v>
          </cell>
          <cell r="AE2003">
            <v>1.8005117304393737E-2</v>
          </cell>
          <cell r="AF2003">
            <v>1127.7370149999999</v>
          </cell>
          <cell r="AG2003">
            <v>1130.8715119130436</v>
          </cell>
          <cell r="AH2003">
            <v>8.8673155771161775E-4</v>
          </cell>
          <cell r="AI2003">
            <v>8.8429468878958287E-4</v>
          </cell>
          <cell r="AJ2003">
            <v>2.028</v>
          </cell>
          <cell r="AK2003">
            <v>2.0270130434782607</v>
          </cell>
          <cell r="AL2003">
            <v>8.1443999999999992</v>
          </cell>
          <cell r="AM2003">
            <v>8.2614478260869575</v>
          </cell>
          <cell r="AN2003">
            <v>13.22</v>
          </cell>
          <cell r="AO2003">
            <v>13.180978260869562</v>
          </cell>
        </row>
        <row r="2004">
          <cell r="B2004">
            <v>41122</v>
          </cell>
          <cell r="C2004" t="str">
            <v>201208</v>
          </cell>
          <cell r="D2004">
            <v>0.80879974118408282</v>
          </cell>
          <cell r="E2004">
            <v>0.80631454599357921</v>
          </cell>
          <cell r="F2004">
            <v>1.2363999999999999</v>
          </cell>
          <cell r="G2004">
            <v>1.240313043478261</v>
          </cell>
          <cell r="H2004">
            <v>0.63877355477483233</v>
          </cell>
          <cell r="I2004">
            <v>0.63626421538224076</v>
          </cell>
          <cell r="J2004">
            <v>1.5655000000000001</v>
          </cell>
          <cell r="K2004">
            <v>1.5717391304347825</v>
          </cell>
          <cell r="L2004">
            <v>78.430000000000007</v>
          </cell>
          <cell r="M2004">
            <v>78.675217391304358</v>
          </cell>
          <cell r="N2004">
            <v>1.2750223128904755E-2</v>
          </cell>
          <cell r="O2004">
            <v>1.271077426082559E-2</v>
          </cell>
          <cell r="P2004">
            <v>6.3611000000000004</v>
          </cell>
          <cell r="Q2004">
            <v>6.3594347826086954</v>
          </cell>
          <cell r="R2004">
            <v>0.1572055147694581</v>
          </cell>
          <cell r="S2004">
            <v>0.15724686423817025</v>
          </cell>
          <cell r="T2004">
            <v>31.52</v>
          </cell>
          <cell r="U2004">
            <v>31.920195652173916</v>
          </cell>
          <cell r="V2004">
            <v>3.1725888324873094E-2</v>
          </cell>
          <cell r="W2004">
            <v>3.1330729469454741E-2</v>
          </cell>
          <cell r="X2004">
            <v>1.2661759948236817</v>
          </cell>
          <cell r="Y2004">
            <v>1.2672502033828148</v>
          </cell>
          <cell r="Z2004">
            <v>0.78977962312360261</v>
          </cell>
          <cell r="AA2004">
            <v>0.78912575385326289</v>
          </cell>
          <cell r="AB2004">
            <v>55.41</v>
          </cell>
          <cell r="AC2004">
            <v>55.540434782608699</v>
          </cell>
          <cell r="AD2004">
            <v>1.8047283883775495E-2</v>
          </cell>
          <cell r="AE2004">
            <v>1.8005117304393737E-2</v>
          </cell>
          <cell r="AF2004">
            <v>1130.560262</v>
          </cell>
          <cell r="AG2004">
            <v>1130.8715119130436</v>
          </cell>
          <cell r="AH2004">
            <v>8.8451720232140976E-4</v>
          </cell>
          <cell r="AI2004">
            <v>8.8429468878958287E-4</v>
          </cell>
          <cell r="AJ2004">
            <v>2.0206</v>
          </cell>
          <cell r="AK2004">
            <v>2.0270130434782607</v>
          </cell>
          <cell r="AL2004">
            <v>8.0627999999999993</v>
          </cell>
          <cell r="AM2004">
            <v>8.2614478260869575</v>
          </cell>
          <cell r="AN2004">
            <v>13.1411</v>
          </cell>
          <cell r="AO2004">
            <v>13.180978260869562</v>
          </cell>
        </row>
        <row r="2005">
          <cell r="B2005">
            <v>41122</v>
          </cell>
          <cell r="C2005" t="str">
            <v>201208</v>
          </cell>
          <cell r="D2005">
            <v>0.81261173411344068</v>
          </cell>
          <cell r="E2005">
            <v>0.80631454599357921</v>
          </cell>
          <cell r="F2005">
            <v>1.2305999999999999</v>
          </cell>
          <cell r="G2005">
            <v>1.240313043478261</v>
          </cell>
          <cell r="H2005">
            <v>0.63950885719767225</v>
          </cell>
          <cell r="I2005">
            <v>0.63626421538224076</v>
          </cell>
          <cell r="J2005">
            <v>1.5636999999999999</v>
          </cell>
          <cell r="K2005">
            <v>1.5717391304347825</v>
          </cell>
          <cell r="L2005">
            <v>78.56</v>
          </cell>
          <cell r="M2005">
            <v>78.675217391304358</v>
          </cell>
          <cell r="N2005">
            <v>1.2729124236252545E-2</v>
          </cell>
          <cell r="O2005">
            <v>1.271077426082559E-2</v>
          </cell>
          <cell r="P2005">
            <v>6.3589000000000002</v>
          </cell>
          <cell r="Q2005">
            <v>6.3594347826086954</v>
          </cell>
          <cell r="R2005">
            <v>0.15725990344241927</v>
          </cell>
          <cell r="S2005">
            <v>0.15724686423817025</v>
          </cell>
          <cell r="T2005">
            <v>31.7545</v>
          </cell>
          <cell r="U2005">
            <v>31.920195652173916</v>
          </cell>
          <cell r="V2005">
            <v>3.1491599615802487E-2</v>
          </cell>
          <cell r="W2005">
            <v>3.1330729469454741E-2</v>
          </cell>
          <cell r="X2005">
            <v>1.270680968633187</v>
          </cell>
          <cell r="Y2005">
            <v>1.2672502033828148</v>
          </cell>
          <cell r="Z2005">
            <v>0.78697959966745545</v>
          </cell>
          <cell r="AA2005">
            <v>0.78912575385326289</v>
          </cell>
          <cell r="AB2005">
            <v>55.29</v>
          </cell>
          <cell r="AC2005">
            <v>55.540434782608699</v>
          </cell>
          <cell r="AD2005">
            <v>1.8086453246518357E-2</v>
          </cell>
          <cell r="AE2005">
            <v>1.8005117304393737E-2</v>
          </cell>
          <cell r="AF2005">
            <v>1131.0650000000001</v>
          </cell>
          <cell r="AG2005">
            <v>1130.8715119130436</v>
          </cell>
          <cell r="AH2005">
            <v>8.8412248632925604E-4</v>
          </cell>
          <cell r="AI2005">
            <v>8.8429468878958287E-4</v>
          </cell>
          <cell r="AJ2005">
            <v>2.0125999999999999</v>
          </cell>
          <cell r="AK2005">
            <v>2.0270130434782607</v>
          </cell>
          <cell r="AL2005">
            <v>8.0749999999999993</v>
          </cell>
          <cell r="AM2005">
            <v>8.2614478260869575</v>
          </cell>
          <cell r="AN2005">
            <v>13.0807</v>
          </cell>
          <cell r="AO2005">
            <v>13.180978260869562</v>
          </cell>
        </row>
        <row r="2006">
          <cell r="B2006">
            <v>41122</v>
          </cell>
          <cell r="C2006" t="str">
            <v>201208</v>
          </cell>
          <cell r="D2006">
            <v>0.81380208333333326</v>
          </cell>
          <cell r="E2006">
            <v>0.80631454599357921</v>
          </cell>
          <cell r="F2006">
            <v>1.2288000000000001</v>
          </cell>
          <cell r="G2006">
            <v>1.240313043478261</v>
          </cell>
          <cell r="H2006">
            <v>0.63734862970044615</v>
          </cell>
          <cell r="I2006">
            <v>0.63626421538224076</v>
          </cell>
          <cell r="J2006">
            <v>1.569</v>
          </cell>
          <cell r="K2006">
            <v>1.5717391304347825</v>
          </cell>
          <cell r="L2006">
            <v>78.27</v>
          </cell>
          <cell r="M2006">
            <v>78.675217391304358</v>
          </cell>
          <cell r="N2006">
            <v>1.2776287210936502E-2</v>
          </cell>
          <cell r="O2006">
            <v>1.271077426082559E-2</v>
          </cell>
          <cell r="P2006">
            <v>6.3597999999999999</v>
          </cell>
          <cell r="Q2006">
            <v>6.3594347826086954</v>
          </cell>
          <cell r="R2006">
            <v>0.15723764898267242</v>
          </cell>
          <cell r="S2006">
            <v>0.15724686423817025</v>
          </cell>
          <cell r="T2006">
            <v>31.7545</v>
          </cell>
          <cell r="U2006">
            <v>31.920195652173916</v>
          </cell>
          <cell r="V2006">
            <v>3.1491599615802487E-2</v>
          </cell>
          <cell r="W2006">
            <v>3.1330729469454741E-2</v>
          </cell>
          <cell r="X2006">
            <v>1.2768554687499998</v>
          </cell>
          <cell r="Y2006">
            <v>1.2672502033828148</v>
          </cell>
          <cell r="Z2006">
            <v>0.78317399617590833</v>
          </cell>
          <cell r="AA2006">
            <v>0.78912575385326289</v>
          </cell>
          <cell r="AB2006">
            <v>55.28</v>
          </cell>
          <cell r="AC2006">
            <v>55.540434782608699</v>
          </cell>
          <cell r="AD2006">
            <v>1.8089725036179449E-2</v>
          </cell>
          <cell r="AE2006">
            <v>1.8005117304393737E-2</v>
          </cell>
          <cell r="AF2006">
            <v>1129.6510559999999</v>
          </cell>
          <cell r="AG2006">
            <v>1130.8715119130436</v>
          </cell>
          <cell r="AH2006">
            <v>8.8522911096185447E-4</v>
          </cell>
          <cell r="AI2006">
            <v>8.8429468878958287E-4</v>
          </cell>
          <cell r="AJ2006">
            <v>2.0148999999999999</v>
          </cell>
          <cell r="AK2006">
            <v>2.0270130434782607</v>
          </cell>
          <cell r="AL2006">
            <v>8.0716999999999999</v>
          </cell>
          <cell r="AM2006">
            <v>8.2614478260869575</v>
          </cell>
          <cell r="AN2006">
            <v>13.0801</v>
          </cell>
          <cell r="AO2006">
            <v>13.180978260869562</v>
          </cell>
        </row>
        <row r="2007">
          <cell r="B2007">
            <v>41122</v>
          </cell>
          <cell r="C2007" t="str">
            <v>201208</v>
          </cell>
          <cell r="D2007">
            <v>0.81089847551086602</v>
          </cell>
          <cell r="E2007">
            <v>0.80631454599357921</v>
          </cell>
          <cell r="F2007">
            <v>1.2332000000000001</v>
          </cell>
          <cell r="G2007">
            <v>1.240313043478261</v>
          </cell>
          <cell r="H2007">
            <v>0.63763310591085887</v>
          </cell>
          <cell r="I2007">
            <v>0.63626421538224076</v>
          </cell>
          <cell r="J2007">
            <v>1.5683</v>
          </cell>
          <cell r="K2007">
            <v>1.5717391304347825</v>
          </cell>
          <cell r="L2007">
            <v>78.31</v>
          </cell>
          <cell r="M2007">
            <v>78.675217391304358</v>
          </cell>
          <cell r="N2007">
            <v>1.2769761205465458E-2</v>
          </cell>
          <cell r="O2007">
            <v>1.271077426082559E-2</v>
          </cell>
          <cell r="P2007">
            <v>6.3620000000000001</v>
          </cell>
          <cell r="Q2007">
            <v>6.3594347826086954</v>
          </cell>
          <cell r="R2007">
            <v>0.15718327569946558</v>
          </cell>
          <cell r="S2007">
            <v>0.15724686423817025</v>
          </cell>
          <cell r="T2007">
            <v>31.854800000000001</v>
          </cell>
          <cell r="U2007">
            <v>31.920195652173916</v>
          </cell>
          <cell r="V2007">
            <v>3.139244321107023E-2</v>
          </cell>
          <cell r="W2007">
            <v>3.1330729469454741E-2</v>
          </cell>
          <cell r="X2007">
            <v>1.2717320791436912</v>
          </cell>
          <cell r="Y2007">
            <v>1.2672502033828148</v>
          </cell>
          <cell r="Z2007">
            <v>0.78632914620927119</v>
          </cell>
          <cell r="AA2007">
            <v>0.78912575385326289</v>
          </cell>
          <cell r="AB2007">
            <v>55.337499999999999</v>
          </cell>
          <cell r="AC2007">
            <v>55.540434782608699</v>
          </cell>
          <cell r="AD2007">
            <v>1.807092839394624E-2</v>
          </cell>
          <cell r="AE2007">
            <v>1.8005117304393737E-2</v>
          </cell>
          <cell r="AF2007">
            <v>1126.4211899999998</v>
          </cell>
          <cell r="AG2007">
            <v>1130.8715119130436</v>
          </cell>
          <cell r="AH2007">
            <v>8.8776739010032316E-4</v>
          </cell>
          <cell r="AI2007">
            <v>8.8429468878958287E-4</v>
          </cell>
          <cell r="AJ2007">
            <v>2.0203000000000002</v>
          </cell>
          <cell r="AK2007">
            <v>2.0270130434782607</v>
          </cell>
          <cell r="AL2007">
            <v>8.1349999999999998</v>
          </cell>
          <cell r="AM2007">
            <v>8.2614478260869575</v>
          </cell>
          <cell r="AN2007">
            <v>13.1471</v>
          </cell>
          <cell r="AO2007">
            <v>13.180978260869562</v>
          </cell>
        </row>
        <row r="2008">
          <cell r="B2008">
            <v>41122</v>
          </cell>
          <cell r="C2008" t="str">
            <v>201208</v>
          </cell>
          <cell r="D2008">
            <v>0.8115565654926149</v>
          </cell>
          <cell r="E2008">
            <v>0.80631454599357921</v>
          </cell>
          <cell r="F2008">
            <v>1.2322</v>
          </cell>
          <cell r="G2008">
            <v>1.240313043478261</v>
          </cell>
          <cell r="H2008">
            <v>0.63791783618269959</v>
          </cell>
          <cell r="I2008">
            <v>0.63626421538224076</v>
          </cell>
          <cell r="J2008">
            <v>1.5676000000000001</v>
          </cell>
          <cell r="K2008">
            <v>1.5717391304347825</v>
          </cell>
          <cell r="L2008">
            <v>78.73</v>
          </cell>
          <cell r="M2008">
            <v>78.675217391304358</v>
          </cell>
          <cell r="N2008">
            <v>1.2701638511367967E-2</v>
          </cell>
          <cell r="O2008">
            <v>1.271077426082559E-2</v>
          </cell>
          <cell r="P2008">
            <v>6.3585000000000003</v>
          </cell>
          <cell r="Q2008">
            <v>6.3594347826086954</v>
          </cell>
          <cell r="R2008">
            <v>0.15726979633561375</v>
          </cell>
          <cell r="S2008">
            <v>0.15724686423817025</v>
          </cell>
          <cell r="T2008">
            <v>31.777100000000001</v>
          </cell>
          <cell r="U2008">
            <v>31.920195652173916</v>
          </cell>
          <cell r="V2008">
            <v>3.1469202664812082E-2</v>
          </cell>
          <cell r="W2008">
            <v>3.1330729469454741E-2</v>
          </cell>
          <cell r="X2008">
            <v>1.2721960720662231</v>
          </cell>
          <cell r="Y2008">
            <v>1.2672502033828148</v>
          </cell>
          <cell r="Z2008">
            <v>0.78604235774432252</v>
          </cell>
          <cell r="AA2008">
            <v>0.78912575385326289</v>
          </cell>
          <cell r="AB2008">
            <v>55.655000000000001</v>
          </cell>
          <cell r="AC2008">
            <v>55.540434782608699</v>
          </cell>
          <cell r="AD2008">
            <v>1.7967837570748359E-2</v>
          </cell>
          <cell r="AE2008">
            <v>1.8005117304393737E-2</v>
          </cell>
          <cell r="AF2008">
            <v>1133.058528</v>
          </cell>
          <cell r="AG2008">
            <v>1130.8715119130436</v>
          </cell>
          <cell r="AH2008">
            <v>8.825669418552754E-4</v>
          </cell>
          <cell r="AI2008">
            <v>8.8429468878958287E-4</v>
          </cell>
          <cell r="AJ2008">
            <v>2.0253000000000001</v>
          </cell>
          <cell r="AK2008">
            <v>2.0270130434782607</v>
          </cell>
          <cell r="AL2008">
            <v>8.1882000000000001</v>
          </cell>
          <cell r="AM2008">
            <v>8.2614478260869575</v>
          </cell>
          <cell r="AN2008">
            <v>13.177300000000001</v>
          </cell>
          <cell r="AO2008">
            <v>13.180978260869562</v>
          </cell>
        </row>
        <row r="2009">
          <cell r="B2009">
            <v>41122</v>
          </cell>
          <cell r="C2009" t="str">
            <v>201208</v>
          </cell>
          <cell r="D2009">
            <v>0.81366965012205039</v>
          </cell>
          <cell r="E2009">
            <v>0.80631454599357921</v>
          </cell>
          <cell r="F2009">
            <v>1.2290000000000001</v>
          </cell>
          <cell r="G2009">
            <v>1.240313043478261</v>
          </cell>
          <cell r="H2009">
            <v>0.63767376610126258</v>
          </cell>
          <cell r="I2009">
            <v>0.63626421538224076</v>
          </cell>
          <cell r="J2009">
            <v>1.5682</v>
          </cell>
          <cell r="K2009">
            <v>1.5717391304347825</v>
          </cell>
          <cell r="L2009">
            <v>78.989999999999995</v>
          </cell>
          <cell r="M2009">
            <v>78.675217391304358</v>
          </cell>
          <cell r="N2009">
            <v>1.26598303582732E-2</v>
          </cell>
          <cell r="O2009">
            <v>1.271077426082559E-2</v>
          </cell>
          <cell r="P2009">
            <v>6.3620000000000001</v>
          </cell>
          <cell r="Q2009">
            <v>6.3594347826086954</v>
          </cell>
          <cell r="R2009">
            <v>0.15718327569946558</v>
          </cell>
          <cell r="S2009">
            <v>0.15724686423817025</v>
          </cell>
          <cell r="T2009">
            <v>31.85</v>
          </cell>
          <cell r="U2009">
            <v>31.920195652173916</v>
          </cell>
          <cell r="V2009">
            <v>3.1397174254317109E-2</v>
          </cell>
          <cell r="W2009">
            <v>3.1330729469454741E-2</v>
          </cell>
          <cell r="X2009">
            <v>1.2759967453213994</v>
          </cell>
          <cell r="Y2009">
            <v>1.2672502033828148</v>
          </cell>
          <cell r="Z2009">
            <v>0.78370105853845184</v>
          </cell>
          <cell r="AA2009">
            <v>0.78912575385326289</v>
          </cell>
          <cell r="AB2009">
            <v>55.655000000000001</v>
          </cell>
          <cell r="AC2009">
            <v>55.540434782608699</v>
          </cell>
          <cell r="AD2009">
            <v>1.7967837570748359E-2</v>
          </cell>
          <cell r="AE2009">
            <v>1.8005117304393737E-2</v>
          </cell>
          <cell r="AF2009">
            <v>1135.869488</v>
          </cell>
          <cell r="AG2009">
            <v>1130.8715119130436</v>
          </cell>
          <cell r="AH2009">
            <v>8.8038283496880056E-4</v>
          </cell>
          <cell r="AI2009">
            <v>8.8429468878958287E-4</v>
          </cell>
          <cell r="AJ2009">
            <v>2.0223</v>
          </cell>
          <cell r="AK2009">
            <v>2.0270130434782607</v>
          </cell>
          <cell r="AL2009">
            <v>8.2333999999999996</v>
          </cell>
          <cell r="AM2009">
            <v>8.2614478260869575</v>
          </cell>
          <cell r="AN2009">
            <v>13.132</v>
          </cell>
          <cell r="AO2009">
            <v>13.180978260869562</v>
          </cell>
        </row>
        <row r="2010">
          <cell r="B2010">
            <v>41122</v>
          </cell>
          <cell r="C2010" t="str">
            <v>201208</v>
          </cell>
          <cell r="D2010">
            <v>0.80938891137191415</v>
          </cell>
          <cell r="E2010">
            <v>0.80631454599357921</v>
          </cell>
          <cell r="F2010">
            <v>1.2355</v>
          </cell>
          <cell r="G2010">
            <v>1.240313043478261</v>
          </cell>
          <cell r="H2010">
            <v>0.63560668658234276</v>
          </cell>
          <cell r="I2010">
            <v>0.63626421538224076</v>
          </cell>
          <cell r="J2010">
            <v>1.5733000000000001</v>
          </cell>
          <cell r="K2010">
            <v>1.5717391304347825</v>
          </cell>
          <cell r="L2010">
            <v>79.34</v>
          </cell>
          <cell r="M2010">
            <v>78.675217391304358</v>
          </cell>
          <cell r="N2010">
            <v>1.2603982858583312E-2</v>
          </cell>
          <cell r="O2010">
            <v>1.271077426082559E-2</v>
          </cell>
          <cell r="P2010">
            <v>6.3662000000000001</v>
          </cell>
          <cell r="Q2010">
            <v>6.3594347826086954</v>
          </cell>
          <cell r="R2010">
            <v>0.15707957651346172</v>
          </cell>
          <cell r="S2010">
            <v>0.15724686423817025</v>
          </cell>
          <cell r="T2010">
            <v>31.846</v>
          </cell>
          <cell r="U2010">
            <v>31.920195652173916</v>
          </cell>
          <cell r="V2010">
            <v>3.140111787979652E-2</v>
          </cell>
          <cell r="W2010">
            <v>3.1330729469454741E-2</v>
          </cell>
          <cell r="X2010">
            <v>1.2734115742614327</v>
          </cell>
          <cell r="Y2010">
            <v>1.2672502033828148</v>
          </cell>
          <cell r="Z2010">
            <v>0.78529206127248452</v>
          </cell>
          <cell r="AA2010">
            <v>0.78912575385326289</v>
          </cell>
          <cell r="AB2010">
            <v>55.77</v>
          </cell>
          <cell r="AC2010">
            <v>55.540434782608699</v>
          </cell>
          <cell r="AD2010">
            <v>1.793078716155639E-2</v>
          </cell>
          <cell r="AE2010">
            <v>1.8005117304393737E-2</v>
          </cell>
          <cell r="AF2010">
            <v>1126.89192</v>
          </cell>
          <cell r="AG2010">
            <v>1130.8715119130436</v>
          </cell>
          <cell r="AH2010">
            <v>8.8739654819780761E-4</v>
          </cell>
          <cell r="AI2010">
            <v>8.8429468878958287E-4</v>
          </cell>
          <cell r="AJ2010">
            <v>2.0164</v>
          </cell>
          <cell r="AK2010">
            <v>2.0270130434782607</v>
          </cell>
          <cell r="AL2010">
            <v>8.2074999999999996</v>
          </cell>
          <cell r="AM2010">
            <v>8.2614478260869575</v>
          </cell>
          <cell r="AN2010">
            <v>13.171799999999999</v>
          </cell>
          <cell r="AO2010">
            <v>13.180978260869562</v>
          </cell>
        </row>
        <row r="2011">
          <cell r="B2011">
            <v>41122</v>
          </cell>
          <cell r="C2011" t="str">
            <v>201208</v>
          </cell>
          <cell r="D2011">
            <v>0.81089847551086602</v>
          </cell>
          <cell r="E2011">
            <v>0.80631454599357921</v>
          </cell>
          <cell r="F2011">
            <v>1.2332000000000001</v>
          </cell>
          <cell r="G2011">
            <v>1.240313043478261</v>
          </cell>
          <cell r="H2011">
            <v>0.63714558776680463</v>
          </cell>
          <cell r="I2011">
            <v>0.63626421538224076</v>
          </cell>
          <cell r="J2011">
            <v>1.5695000000000001</v>
          </cell>
          <cell r="K2011">
            <v>1.5717391304347825</v>
          </cell>
          <cell r="L2011">
            <v>79.56</v>
          </cell>
          <cell r="M2011">
            <v>78.675217391304358</v>
          </cell>
          <cell r="N2011">
            <v>1.256913021618904E-2</v>
          </cell>
          <cell r="O2011">
            <v>1.271077426082559E-2</v>
          </cell>
          <cell r="P2011">
            <v>6.3582000000000001</v>
          </cell>
          <cell r="Q2011">
            <v>6.3594347826086954</v>
          </cell>
          <cell r="R2011">
            <v>0.15727721682237111</v>
          </cell>
          <cell r="S2011">
            <v>0.15724686423817025</v>
          </cell>
          <cell r="T2011">
            <v>32.024000000000001</v>
          </cell>
          <cell r="U2011">
            <v>31.920195652173916</v>
          </cell>
          <cell r="V2011">
            <v>3.1226580064951284E-2</v>
          </cell>
          <cell r="W2011">
            <v>3.1330729469454741E-2</v>
          </cell>
          <cell r="X2011">
            <v>1.2727051573143042</v>
          </cell>
          <cell r="Y2011">
            <v>1.2672502033828148</v>
          </cell>
          <cell r="Z2011">
            <v>0.78572793883402359</v>
          </cell>
          <cell r="AA2011">
            <v>0.78912575385326289</v>
          </cell>
          <cell r="AB2011">
            <v>55.74</v>
          </cell>
          <cell r="AC2011">
            <v>55.540434782608699</v>
          </cell>
          <cell r="AD2011">
            <v>1.7940437746681019E-2</v>
          </cell>
          <cell r="AE2011">
            <v>1.8005117304393737E-2</v>
          </cell>
          <cell r="AF2011">
            <v>1135.0750739999999</v>
          </cell>
          <cell r="AG2011">
            <v>1130.8715119130436</v>
          </cell>
          <cell r="AH2011">
            <v>8.809989954902314E-4</v>
          </cell>
          <cell r="AI2011">
            <v>8.8429468878958287E-4</v>
          </cell>
          <cell r="AJ2011">
            <v>2.0145</v>
          </cell>
          <cell r="AK2011">
            <v>2.0270130434782607</v>
          </cell>
          <cell r="AL2011">
            <v>8.3026</v>
          </cell>
          <cell r="AM2011">
            <v>8.2614478260869575</v>
          </cell>
          <cell r="AN2011">
            <v>13.1189</v>
          </cell>
          <cell r="AO2011">
            <v>13.180978260869562</v>
          </cell>
        </row>
        <row r="2012">
          <cell r="B2012">
            <v>41122</v>
          </cell>
          <cell r="C2012" t="str">
            <v>201208</v>
          </cell>
          <cell r="D2012">
            <v>0.81004455245038487</v>
          </cell>
          <cell r="E2012">
            <v>0.80631454599357921</v>
          </cell>
          <cell r="F2012">
            <v>1.2344999999999999</v>
          </cell>
          <cell r="G2012">
            <v>1.240313043478261</v>
          </cell>
          <cell r="H2012">
            <v>0.63649672204188146</v>
          </cell>
          <cell r="I2012">
            <v>0.63626421538224076</v>
          </cell>
          <cell r="J2012">
            <v>1.5710999999999999</v>
          </cell>
          <cell r="K2012">
            <v>1.5717391304347825</v>
          </cell>
          <cell r="L2012">
            <v>79.42</v>
          </cell>
          <cell r="M2012">
            <v>78.675217391304358</v>
          </cell>
          <cell r="N2012">
            <v>1.2591286829513977E-2</v>
          </cell>
          <cell r="O2012">
            <v>1.271077426082559E-2</v>
          </cell>
          <cell r="P2012">
            <v>6.3590999999999998</v>
          </cell>
          <cell r="Q2012">
            <v>6.3594347826086954</v>
          </cell>
          <cell r="R2012">
            <v>0.15725495746253401</v>
          </cell>
          <cell r="S2012">
            <v>0.15724686423817025</v>
          </cell>
          <cell r="T2012">
            <v>32.057299999999998</v>
          </cell>
          <cell r="U2012">
            <v>31.920195652173916</v>
          </cell>
          <cell r="V2012">
            <v>3.1194142987712628E-2</v>
          </cell>
          <cell r="W2012">
            <v>3.1330729469454741E-2</v>
          </cell>
          <cell r="X2012">
            <v>1.2726609963547995</v>
          </cell>
          <cell r="Y2012">
            <v>1.2672502033828148</v>
          </cell>
          <cell r="Z2012">
            <v>0.7857552033607027</v>
          </cell>
          <cell r="AA2012">
            <v>0.78912575385326289</v>
          </cell>
          <cell r="AB2012">
            <v>55.74</v>
          </cell>
          <cell r="AC2012">
            <v>55.540434782608699</v>
          </cell>
          <cell r="AD2012">
            <v>1.7940437746681019E-2</v>
          </cell>
          <cell r="AE2012">
            <v>1.8005117304393737E-2</v>
          </cell>
          <cell r="AF2012">
            <v>1134.2835</v>
          </cell>
          <cell r="AG2012">
            <v>1130.8715119130436</v>
          </cell>
          <cell r="AH2012">
            <v>8.8161381171461984E-4</v>
          </cell>
          <cell r="AI2012">
            <v>8.8429468878958287E-4</v>
          </cell>
          <cell r="AJ2012">
            <v>2.0163000000000002</v>
          </cell>
          <cell r="AK2012">
            <v>2.0270130434782607</v>
          </cell>
          <cell r="AL2012">
            <v>8.3312000000000008</v>
          </cell>
          <cell r="AM2012">
            <v>8.2614478260869575</v>
          </cell>
          <cell r="AN2012">
            <v>13.1037</v>
          </cell>
          <cell r="AO2012">
            <v>13.180978260869562</v>
          </cell>
        </row>
        <row r="2013">
          <cell r="B2013">
            <v>41122</v>
          </cell>
          <cell r="C2013" t="str">
            <v>201208</v>
          </cell>
          <cell r="D2013">
            <v>0.80179602309172537</v>
          </cell>
          <cell r="E2013">
            <v>0.80631454599357921</v>
          </cell>
          <cell r="F2013">
            <v>1.2472000000000001</v>
          </cell>
          <cell r="G2013">
            <v>1.240313043478261</v>
          </cell>
          <cell r="H2013">
            <v>0.63351282863477987</v>
          </cell>
          <cell r="I2013">
            <v>0.63626421538224076</v>
          </cell>
          <cell r="J2013">
            <v>1.5785</v>
          </cell>
          <cell r="K2013">
            <v>1.5717391304347825</v>
          </cell>
          <cell r="L2013">
            <v>79.28</v>
          </cell>
          <cell r="M2013">
            <v>78.675217391304358</v>
          </cell>
          <cell r="N2013">
            <v>1.2613521695257316E-2</v>
          </cell>
          <cell r="O2013">
            <v>1.271077426082559E-2</v>
          </cell>
          <cell r="P2013">
            <v>6.3559999999999999</v>
          </cell>
          <cell r="Q2013">
            <v>6.3594347826086954</v>
          </cell>
          <cell r="R2013">
            <v>0.15733165512901195</v>
          </cell>
          <cell r="S2013">
            <v>0.15724686423817025</v>
          </cell>
          <cell r="T2013">
            <v>31.754999999999999</v>
          </cell>
          <cell r="U2013">
            <v>31.920195652173916</v>
          </cell>
          <cell r="V2013">
            <v>3.1491103763186902E-2</v>
          </cell>
          <cell r="W2013">
            <v>3.1330729469454741E-2</v>
          </cell>
          <cell r="X2013">
            <v>1.2656350224502886</v>
          </cell>
          <cell r="Y2013">
            <v>1.2672502033828148</v>
          </cell>
          <cell r="Z2013">
            <v>0.79011719987329743</v>
          </cell>
          <cell r="AA2013">
            <v>0.78912575385326289</v>
          </cell>
          <cell r="AB2013">
            <v>55.57</v>
          </cell>
          <cell r="AC2013">
            <v>55.540434782608699</v>
          </cell>
          <cell r="AD2013">
            <v>1.7995321216483715E-2</v>
          </cell>
          <cell r="AE2013">
            <v>1.8005117304393737E-2</v>
          </cell>
          <cell r="AF2013">
            <v>1120.5200560000001</v>
          </cell>
          <cell r="AG2013">
            <v>1130.8715119130436</v>
          </cell>
          <cell r="AH2013">
            <v>8.9244274981544814E-4</v>
          </cell>
          <cell r="AI2013">
            <v>8.8429468878958287E-4</v>
          </cell>
          <cell r="AJ2013">
            <v>2.0156000000000001</v>
          </cell>
          <cell r="AK2013">
            <v>2.0270130434782607</v>
          </cell>
          <cell r="AL2013">
            <v>8.2586999999999993</v>
          </cell>
          <cell r="AM2013">
            <v>8.2614478260869575</v>
          </cell>
          <cell r="AN2013">
            <v>13.141400000000001</v>
          </cell>
          <cell r="AO2013">
            <v>13.180978260869562</v>
          </cell>
        </row>
        <row r="2014">
          <cell r="B2014">
            <v>41122</v>
          </cell>
          <cell r="C2014" t="str">
            <v>201208</v>
          </cell>
          <cell r="D2014">
            <v>0.79821200510855672</v>
          </cell>
          <cell r="E2014">
            <v>0.80631454599357921</v>
          </cell>
          <cell r="F2014">
            <v>1.2528000000000001</v>
          </cell>
          <cell r="G2014">
            <v>1.240313043478261</v>
          </cell>
          <cell r="H2014">
            <v>0.62972292191435764</v>
          </cell>
          <cell r="I2014">
            <v>0.63626421538224076</v>
          </cell>
          <cell r="J2014">
            <v>1.5880000000000001</v>
          </cell>
          <cell r="K2014">
            <v>1.5717391304347825</v>
          </cell>
          <cell r="L2014">
            <v>78.569999999999993</v>
          </cell>
          <cell r="M2014">
            <v>78.675217391304358</v>
          </cell>
          <cell r="N2014">
            <v>1.2727504136438845E-2</v>
          </cell>
          <cell r="O2014">
            <v>1.271077426082559E-2</v>
          </cell>
          <cell r="P2014">
            <v>6.3513999999999999</v>
          </cell>
          <cell r="Q2014">
            <v>6.3594347826086954</v>
          </cell>
          <cell r="R2014">
            <v>0.15744560254432094</v>
          </cell>
          <cell r="S2014">
            <v>0.15724686423817025</v>
          </cell>
          <cell r="T2014">
            <v>31.89</v>
          </cell>
          <cell r="U2014">
            <v>31.920195652173916</v>
          </cell>
          <cell r="V2014">
            <v>3.1357792411414238E-2</v>
          </cell>
          <cell r="W2014">
            <v>3.1330729469454741E-2</v>
          </cell>
          <cell r="X2014">
            <v>1.2675606641123882</v>
          </cell>
          <cell r="Y2014">
            <v>1.2672502033828148</v>
          </cell>
          <cell r="Z2014">
            <v>0.78891687657430731</v>
          </cell>
          <cell r="AA2014">
            <v>0.78912575385326289</v>
          </cell>
          <cell r="AB2014">
            <v>55.484999999999999</v>
          </cell>
          <cell r="AC2014">
            <v>55.540434782608699</v>
          </cell>
          <cell r="AD2014">
            <v>1.8022889069117781E-2</v>
          </cell>
          <cell r="AE2014">
            <v>1.8005117304393737E-2</v>
          </cell>
          <cell r="AF2014">
            <v>1129.383329</v>
          </cell>
          <cell r="AG2014">
            <v>1130.8715119130436</v>
          </cell>
          <cell r="AH2014">
            <v>8.8543895975995944E-4</v>
          </cell>
          <cell r="AI2014">
            <v>8.8429468878958287E-4</v>
          </cell>
          <cell r="AJ2014">
            <v>2.016</v>
          </cell>
          <cell r="AK2014">
            <v>2.0270130434782607</v>
          </cell>
          <cell r="AL2014">
            <v>8.2274999999999991</v>
          </cell>
          <cell r="AM2014">
            <v>8.2614478260869575</v>
          </cell>
          <cell r="AN2014">
            <v>13.0717</v>
          </cell>
          <cell r="AO2014">
            <v>13.180978260869562</v>
          </cell>
        </row>
        <row r="2015">
          <cell r="B2015">
            <v>41122</v>
          </cell>
          <cell r="C2015" t="str">
            <v>201208</v>
          </cell>
          <cell r="D2015">
            <v>0.79592486469277302</v>
          </cell>
          <cell r="E2015">
            <v>0.80631454599357921</v>
          </cell>
          <cell r="F2015">
            <v>1.2564</v>
          </cell>
          <cell r="G2015">
            <v>1.240313043478261</v>
          </cell>
          <cell r="H2015">
            <v>0.63051702395964693</v>
          </cell>
          <cell r="I2015">
            <v>0.63626421538224076</v>
          </cell>
          <cell r="J2015">
            <v>1.5859999999999999</v>
          </cell>
          <cell r="K2015">
            <v>1.5717391304347825</v>
          </cell>
          <cell r="L2015">
            <v>78.489999999999995</v>
          </cell>
          <cell r="M2015">
            <v>78.675217391304358</v>
          </cell>
          <cell r="N2015">
            <v>1.274047649382087E-2</v>
          </cell>
          <cell r="O2015">
            <v>1.271077426082559E-2</v>
          </cell>
          <cell r="P2015">
            <v>6.3529999999999998</v>
          </cell>
          <cell r="Q2015">
            <v>6.3594347826086954</v>
          </cell>
          <cell r="R2015">
            <v>0.15740594994490792</v>
          </cell>
          <cell r="S2015">
            <v>0.15724686423817025</v>
          </cell>
          <cell r="T2015">
            <v>31.631</v>
          </cell>
          <cell r="U2015">
            <v>31.920195652173916</v>
          </cell>
          <cell r="V2015">
            <v>3.1614555341279126E-2</v>
          </cell>
          <cell r="W2015">
            <v>3.1330729469454741E-2</v>
          </cell>
          <cell r="X2015">
            <v>1.262336835402738</v>
          </cell>
          <cell r="Y2015">
            <v>1.2672502033828148</v>
          </cell>
          <cell r="Z2015">
            <v>0.79218158890290036</v>
          </cell>
          <cell r="AA2015">
            <v>0.78912575385326289</v>
          </cell>
          <cell r="AB2015">
            <v>55.25</v>
          </cell>
          <cell r="AC2015">
            <v>55.540434782608699</v>
          </cell>
          <cell r="AD2015">
            <v>1.8099547511312219E-2</v>
          </cell>
          <cell r="AE2015">
            <v>1.8005117304393737E-2</v>
          </cell>
          <cell r="AF2015">
            <v>1127.7903000000001</v>
          </cell>
          <cell r="AG2015">
            <v>1130.8715119130436</v>
          </cell>
          <cell r="AH2015">
            <v>8.8668966207636288E-4</v>
          </cell>
          <cell r="AI2015">
            <v>8.8429468878958287E-4</v>
          </cell>
          <cell r="AJ2015">
            <v>2.0232000000000001</v>
          </cell>
          <cell r="AK2015">
            <v>2.0270130434782607</v>
          </cell>
          <cell r="AL2015">
            <v>8.3076000000000008</v>
          </cell>
          <cell r="AM2015">
            <v>8.2614478260869575</v>
          </cell>
          <cell r="AN2015">
            <v>13.1591</v>
          </cell>
          <cell r="AO2015">
            <v>13.180978260869562</v>
          </cell>
        </row>
        <row r="2016">
          <cell r="B2016">
            <v>41122</v>
          </cell>
          <cell r="C2016" t="str">
            <v>201208</v>
          </cell>
          <cell r="D2016">
            <v>0.79929661897530169</v>
          </cell>
          <cell r="E2016">
            <v>0.80631454599357921</v>
          </cell>
          <cell r="F2016">
            <v>1.2511000000000001</v>
          </cell>
          <cell r="G2016">
            <v>1.240313043478261</v>
          </cell>
          <cell r="H2016">
            <v>0.6325510784995888</v>
          </cell>
          <cell r="I2016">
            <v>0.63626421538224076</v>
          </cell>
          <cell r="J2016">
            <v>1.5809</v>
          </cell>
          <cell r="K2016">
            <v>1.5717391304347825</v>
          </cell>
          <cell r="L2016">
            <v>78.67</v>
          </cell>
          <cell r="M2016">
            <v>78.675217391304358</v>
          </cell>
          <cell r="N2016">
            <v>1.271132579128003E-2</v>
          </cell>
          <cell r="O2016">
            <v>1.271077426082559E-2</v>
          </cell>
          <cell r="P2016">
            <v>6.3544999999999998</v>
          </cell>
          <cell r="Q2016">
            <v>6.3594347826086954</v>
          </cell>
          <cell r="R2016">
            <v>0.15736879376819576</v>
          </cell>
          <cell r="S2016">
            <v>0.15724686423817025</v>
          </cell>
          <cell r="T2016">
            <v>31.7104</v>
          </cell>
          <cell r="U2016">
            <v>31.920195652173916</v>
          </cell>
          <cell r="V2016">
            <v>3.1535395327715827E-2</v>
          </cell>
          <cell r="W2016">
            <v>3.1330729469454741E-2</v>
          </cell>
          <cell r="X2016">
            <v>1.2636080249380544</v>
          </cell>
          <cell r="Y2016">
            <v>1.2672502033828148</v>
          </cell>
          <cell r="Z2016">
            <v>0.79138465431083571</v>
          </cell>
          <cell r="AA2016">
            <v>0.78912575385326289</v>
          </cell>
          <cell r="AB2016">
            <v>55.49</v>
          </cell>
          <cell r="AC2016">
            <v>55.540434782608699</v>
          </cell>
          <cell r="AD2016">
            <v>1.8021265092809515E-2</v>
          </cell>
          <cell r="AE2016">
            <v>1.8005117304393737E-2</v>
          </cell>
          <cell r="AF2016">
            <v>1138.5083520000001</v>
          </cell>
          <cell r="AG2016">
            <v>1130.8715119130436</v>
          </cell>
          <cell r="AH2016">
            <v>8.7834226094460832E-4</v>
          </cell>
          <cell r="AI2016">
            <v>8.8429468878958287E-4</v>
          </cell>
          <cell r="AJ2016">
            <v>2.0257999999999998</v>
          </cell>
          <cell r="AK2016">
            <v>2.0270130434782607</v>
          </cell>
          <cell r="AL2016">
            <v>8.3911999999999995</v>
          </cell>
          <cell r="AM2016">
            <v>8.2614478260869575</v>
          </cell>
          <cell r="AN2016">
            <v>13.165100000000001</v>
          </cell>
          <cell r="AO2016">
            <v>13.180978260869562</v>
          </cell>
        </row>
        <row r="2017">
          <cell r="B2017">
            <v>41122</v>
          </cell>
          <cell r="C2017" t="str">
            <v>201208</v>
          </cell>
          <cell r="D2017">
            <v>0.80006400512040965</v>
          </cell>
          <cell r="E2017">
            <v>0.80631454599357921</v>
          </cell>
          <cell r="F2017">
            <v>1.2499</v>
          </cell>
          <cell r="G2017">
            <v>1.240313043478261</v>
          </cell>
          <cell r="H2017">
            <v>0.63319192047109485</v>
          </cell>
          <cell r="I2017">
            <v>0.63626421538224076</v>
          </cell>
          <cell r="J2017">
            <v>1.5792999999999999</v>
          </cell>
          <cell r="K2017">
            <v>1.5717391304347825</v>
          </cell>
          <cell r="L2017">
            <v>78.739999999999995</v>
          </cell>
          <cell r="M2017">
            <v>78.675217391304358</v>
          </cell>
          <cell r="N2017">
            <v>1.2700025400050802E-2</v>
          </cell>
          <cell r="O2017">
            <v>1.271077426082559E-2</v>
          </cell>
          <cell r="P2017">
            <v>6.3567</v>
          </cell>
          <cell r="Q2017">
            <v>6.3594347826086954</v>
          </cell>
          <cell r="R2017">
            <v>0.15731432976229806</v>
          </cell>
          <cell r="S2017">
            <v>0.15724686423817025</v>
          </cell>
          <cell r="T2017">
            <v>31.92</v>
          </cell>
          <cell r="U2017">
            <v>31.920195652173916</v>
          </cell>
          <cell r="V2017">
            <v>3.1328320802005011E-2</v>
          </cell>
          <cell r="W2017">
            <v>3.1330729469454741E-2</v>
          </cell>
          <cell r="X2017">
            <v>1.2635410832866629</v>
          </cell>
          <cell r="Y2017">
            <v>1.2672502033828148</v>
          </cell>
          <cell r="Z2017">
            <v>0.79142658139682143</v>
          </cell>
          <cell r="AA2017">
            <v>0.78912575385326289</v>
          </cell>
          <cell r="AB2017">
            <v>55.6875</v>
          </cell>
          <cell r="AC2017">
            <v>55.540434782608699</v>
          </cell>
          <cell r="AD2017">
            <v>1.7957351290684626E-2</v>
          </cell>
          <cell r="AE2017">
            <v>1.8005117304393737E-2</v>
          </cell>
          <cell r="AF2017">
            <v>1135.6939440000001</v>
          </cell>
          <cell r="AG2017">
            <v>1130.8715119130436</v>
          </cell>
          <cell r="AH2017">
            <v>8.8051891557854424E-4</v>
          </cell>
          <cell r="AI2017">
            <v>8.8429468878958287E-4</v>
          </cell>
          <cell r="AJ2017">
            <v>2.0327000000000002</v>
          </cell>
          <cell r="AK2017">
            <v>2.0270130434782607</v>
          </cell>
          <cell r="AL2017">
            <v>8.4391999999999996</v>
          </cell>
          <cell r="AM2017">
            <v>8.2614478260869575</v>
          </cell>
          <cell r="AN2017">
            <v>13.18</v>
          </cell>
          <cell r="AO2017">
            <v>13.180978260869562</v>
          </cell>
        </row>
        <row r="2018">
          <cell r="B2018">
            <v>41122</v>
          </cell>
          <cell r="C2018" t="str">
            <v>201208</v>
          </cell>
          <cell r="D2018">
            <v>0.79592486469277302</v>
          </cell>
          <cell r="E2018">
            <v>0.80631454599357921</v>
          </cell>
          <cell r="F2018">
            <v>1.2564</v>
          </cell>
          <cell r="G2018">
            <v>1.240313043478261</v>
          </cell>
          <cell r="H2018">
            <v>0.63219117461120244</v>
          </cell>
          <cell r="I2018">
            <v>0.63626421538224076</v>
          </cell>
          <cell r="J2018">
            <v>1.5817999999999999</v>
          </cell>
          <cell r="K2018">
            <v>1.5717391304347825</v>
          </cell>
          <cell r="L2018">
            <v>78.5</v>
          </cell>
          <cell r="M2018">
            <v>78.675217391304358</v>
          </cell>
          <cell r="N2018">
            <v>1.2738853503184714E-2</v>
          </cell>
          <cell r="O2018">
            <v>1.271077426082559E-2</v>
          </cell>
          <cell r="P2018">
            <v>6.3528000000000002</v>
          </cell>
          <cell r="Q2018">
            <v>6.3594347826086954</v>
          </cell>
          <cell r="R2018">
            <v>0.157410905427528</v>
          </cell>
          <cell r="S2018">
            <v>0.15724686423817025</v>
          </cell>
          <cell r="T2018">
            <v>31.959099999999999</v>
          </cell>
          <cell r="U2018">
            <v>31.920195652173916</v>
          </cell>
          <cell r="V2018">
            <v>3.128999252169179E-2</v>
          </cell>
          <cell r="W2018">
            <v>3.1330729469454741E-2</v>
          </cell>
          <cell r="X2018">
            <v>1.2589939509710282</v>
          </cell>
          <cell r="Y2018">
            <v>1.2672502033828148</v>
          </cell>
          <cell r="Z2018">
            <v>0.79428499178151479</v>
          </cell>
          <cell r="AA2018">
            <v>0.78912575385326289</v>
          </cell>
          <cell r="AB2018">
            <v>55.67</v>
          </cell>
          <cell r="AC2018">
            <v>55.540434782608699</v>
          </cell>
          <cell r="AD2018">
            <v>1.796299622777079E-2</v>
          </cell>
          <cell r="AE2018">
            <v>1.8005117304393737E-2</v>
          </cell>
          <cell r="AF2018">
            <v>1129.9245879999999</v>
          </cell>
          <cell r="AG2018">
            <v>1130.8715119130436</v>
          </cell>
          <cell r="AH2018">
            <v>8.850148148116944E-4</v>
          </cell>
          <cell r="AI2018">
            <v>8.8429468878958287E-4</v>
          </cell>
          <cell r="AJ2018">
            <v>2.0413999999999999</v>
          </cell>
          <cell r="AK2018">
            <v>2.0270130434782607</v>
          </cell>
          <cell r="AL2018">
            <v>8.4046000000000003</v>
          </cell>
          <cell r="AM2018">
            <v>8.2614478260869575</v>
          </cell>
          <cell r="AN2018">
            <v>13.187799999999999</v>
          </cell>
          <cell r="AO2018">
            <v>13.180978260869562</v>
          </cell>
        </row>
        <row r="2019">
          <cell r="B2019">
            <v>41122</v>
          </cell>
          <cell r="C2019" t="str">
            <v>201208</v>
          </cell>
          <cell r="D2019">
            <v>0.79814829595338821</v>
          </cell>
          <cell r="E2019">
            <v>0.80631454599357921</v>
          </cell>
          <cell r="F2019">
            <v>1.2528999999999999</v>
          </cell>
          <cell r="G2019">
            <v>1.240313043478261</v>
          </cell>
          <cell r="H2019">
            <v>0.63163213744315305</v>
          </cell>
          <cell r="I2019">
            <v>0.63626421538224076</v>
          </cell>
          <cell r="J2019">
            <v>1.5832000000000002</v>
          </cell>
          <cell r="K2019">
            <v>1.5717391304347825</v>
          </cell>
          <cell r="L2019">
            <v>78.7</v>
          </cell>
          <cell r="M2019">
            <v>78.675217391304358</v>
          </cell>
          <cell r="N2019">
            <v>1.2706480304955527E-2</v>
          </cell>
          <cell r="O2019">
            <v>1.271077426082559E-2</v>
          </cell>
          <cell r="P2019">
            <v>6.3516000000000004</v>
          </cell>
          <cell r="Q2019">
            <v>6.3594347826086954</v>
          </cell>
          <cell r="R2019">
            <v>0.15744064487688142</v>
          </cell>
          <cell r="S2019">
            <v>0.15724686423817025</v>
          </cell>
          <cell r="T2019">
            <v>32.203000000000003</v>
          </cell>
          <cell r="U2019">
            <v>31.920195652173916</v>
          </cell>
          <cell r="V2019">
            <v>3.1053007483774802E-2</v>
          </cell>
          <cell r="W2019">
            <v>3.1330729469454741E-2</v>
          </cell>
          <cell r="X2019">
            <v>1.2636283821534042</v>
          </cell>
          <cell r="Y2019">
            <v>1.2672502033828148</v>
          </cell>
          <cell r="Z2019">
            <v>0.79137190500252641</v>
          </cell>
          <cell r="AA2019">
            <v>0.78912575385326289</v>
          </cell>
          <cell r="AB2019">
            <v>55.62</v>
          </cell>
          <cell r="AC2019">
            <v>55.540434782608699</v>
          </cell>
          <cell r="AD2019">
            <v>1.7979144192736426E-2</v>
          </cell>
          <cell r="AE2019">
            <v>1.8005117304393737E-2</v>
          </cell>
          <cell r="AF2019">
            <v>1135.8160150000001</v>
          </cell>
          <cell r="AG2019">
            <v>1130.8715119130436</v>
          </cell>
          <cell r="AH2019">
            <v>8.8042428244859705E-4</v>
          </cell>
          <cell r="AI2019">
            <v>8.8429468878958287E-4</v>
          </cell>
          <cell r="AJ2019">
            <v>2.0493999999999999</v>
          </cell>
          <cell r="AK2019">
            <v>2.0270130434782607</v>
          </cell>
          <cell r="AL2019">
            <v>8.4027999999999992</v>
          </cell>
          <cell r="AM2019">
            <v>8.2614478260869575</v>
          </cell>
          <cell r="AN2019">
            <v>13.301</v>
          </cell>
          <cell r="AO2019">
            <v>13.180978260869562</v>
          </cell>
        </row>
        <row r="2020">
          <cell r="B2020">
            <v>41122</v>
          </cell>
          <cell r="C2020" t="str">
            <v>201208</v>
          </cell>
          <cell r="D2020">
            <v>0.79961618423156888</v>
          </cell>
          <cell r="E2020">
            <v>0.80631454599357921</v>
          </cell>
          <cell r="F2020">
            <v>1.2505999999999999</v>
          </cell>
          <cell r="G2020">
            <v>1.240313043478261</v>
          </cell>
          <cell r="H2020">
            <v>0.63351282863477987</v>
          </cell>
          <cell r="I2020">
            <v>0.63626421538224076</v>
          </cell>
          <cell r="J2020">
            <v>1.5785</v>
          </cell>
          <cell r="K2020">
            <v>1.5717391304347825</v>
          </cell>
          <cell r="L2020">
            <v>78.62</v>
          </cell>
          <cell r="M2020">
            <v>78.675217391304358</v>
          </cell>
          <cell r="N2020">
            <v>1.2719409819384379E-2</v>
          </cell>
          <cell r="O2020">
            <v>1.271077426082559E-2</v>
          </cell>
          <cell r="P2020">
            <v>6.3493000000000004</v>
          </cell>
          <cell r="Q2020">
            <v>6.3594347826086954</v>
          </cell>
          <cell r="R2020">
            <v>0.15749767690926558</v>
          </cell>
          <cell r="S2020">
            <v>0.15724686423817025</v>
          </cell>
          <cell r="T2020">
            <v>32.552500000000002</v>
          </cell>
          <cell r="U2020">
            <v>31.920195652173916</v>
          </cell>
          <cell r="V2020">
            <v>3.0719606789033099E-2</v>
          </cell>
          <cell r="W2020">
            <v>3.1330729469454741E-2</v>
          </cell>
          <cell r="X2020">
            <v>1.2621941468095315</v>
          </cell>
          <cell r="Y2020">
            <v>1.2672502033828148</v>
          </cell>
          <cell r="Z2020">
            <v>0.79227114349065564</v>
          </cell>
          <cell r="AA2020">
            <v>0.78912575385326289</v>
          </cell>
          <cell r="AB2020">
            <v>55.627499999999998</v>
          </cell>
          <cell r="AC2020">
            <v>55.540434782608699</v>
          </cell>
          <cell r="AD2020">
            <v>1.7976720147409107E-2</v>
          </cell>
          <cell r="AE2020">
            <v>1.8005117304393737E-2</v>
          </cell>
          <cell r="AF2020">
            <v>1138.094668</v>
          </cell>
          <cell r="AG2020">
            <v>1130.8715119130436</v>
          </cell>
          <cell r="AH2020">
            <v>8.7866152800568256E-4</v>
          </cell>
          <cell r="AI2020">
            <v>8.8429468878958287E-4</v>
          </cell>
          <cell r="AJ2020">
            <v>2.0474999999999999</v>
          </cell>
          <cell r="AK2020">
            <v>2.0270130434782607</v>
          </cell>
          <cell r="AL2020">
            <v>8.4700000000000006</v>
          </cell>
          <cell r="AM2020">
            <v>8.2614478260869575</v>
          </cell>
          <cell r="AN2020">
            <v>13.3447</v>
          </cell>
          <cell r="AO2020">
            <v>13.180978260869562</v>
          </cell>
        </row>
        <row r="2021">
          <cell r="B2021">
            <v>41122</v>
          </cell>
          <cell r="C2021" t="str">
            <v>201208</v>
          </cell>
          <cell r="D2021">
            <v>0.79503895690888848</v>
          </cell>
          <cell r="E2021">
            <v>0.80631454599357921</v>
          </cell>
          <cell r="F2021">
            <v>1.2578</v>
          </cell>
          <cell r="G2021">
            <v>1.240313043478261</v>
          </cell>
          <cell r="H2021">
            <v>0.63027858313374507</v>
          </cell>
          <cell r="I2021">
            <v>0.63626421538224076</v>
          </cell>
          <cell r="J2021">
            <v>1.5866</v>
          </cell>
          <cell r="K2021">
            <v>1.5717391304347825</v>
          </cell>
          <cell r="L2021">
            <v>78.38</v>
          </cell>
          <cell r="M2021">
            <v>78.675217391304358</v>
          </cell>
          <cell r="N2021">
            <v>1.2758356723653995E-2</v>
          </cell>
          <cell r="O2021">
            <v>1.271077426082559E-2</v>
          </cell>
          <cell r="P2021">
            <v>6.3483000000000001</v>
          </cell>
          <cell r="Q2021">
            <v>6.3594347826086954</v>
          </cell>
          <cell r="R2021">
            <v>0.1575224863349243</v>
          </cell>
          <cell r="S2021">
            <v>0.15724686423817025</v>
          </cell>
          <cell r="T2021">
            <v>32.284500000000001</v>
          </cell>
          <cell r="U2021">
            <v>31.920195652173916</v>
          </cell>
          <cell r="V2021">
            <v>3.0974616301940559E-2</v>
          </cell>
          <cell r="W2021">
            <v>3.1330729469454741E-2</v>
          </cell>
          <cell r="X2021">
            <v>1.2614088090316424</v>
          </cell>
          <cell r="Y2021">
            <v>1.2672502033828148</v>
          </cell>
          <cell r="Z2021">
            <v>0.79276440186562469</v>
          </cell>
          <cell r="AA2021">
            <v>0.78912575385326289</v>
          </cell>
          <cell r="AB2021">
            <v>55.522500000000001</v>
          </cell>
          <cell r="AC2021">
            <v>55.540434782608699</v>
          </cell>
          <cell r="AD2021">
            <v>1.8010716376243865E-2</v>
          </cell>
          <cell r="AE2021">
            <v>1.8005117304393737E-2</v>
          </cell>
          <cell r="AF2021">
            <v>1127.5485000000001</v>
          </cell>
          <cell r="AG2021">
            <v>1130.8715119130436</v>
          </cell>
          <cell r="AH2021">
            <v>8.8687981049152202E-4</v>
          </cell>
          <cell r="AI2021">
            <v>8.8429468878958287E-4</v>
          </cell>
          <cell r="AJ2021">
            <v>2.0295000000000001</v>
          </cell>
          <cell r="AK2021">
            <v>2.0270130434782607</v>
          </cell>
          <cell r="AL2021">
            <v>8.3949999999999996</v>
          </cell>
          <cell r="AM2021">
            <v>8.2614478260869575</v>
          </cell>
          <cell r="AN2021">
            <v>13.186</v>
          </cell>
          <cell r="AO2021">
            <v>13.180978260869562</v>
          </cell>
        </row>
        <row r="2022">
          <cell r="B2022">
            <v>41153</v>
          </cell>
          <cell r="C2022" t="str">
            <v>201209</v>
          </cell>
          <cell r="D2022">
            <v>0.79415501905972052</v>
          </cell>
          <cell r="E2022">
            <v>0.77694002808022655</v>
          </cell>
          <cell r="F2022">
            <v>1.2591999999999999</v>
          </cell>
          <cell r="G2022">
            <v>1.287315</v>
          </cell>
          <cell r="H2022">
            <v>0.62952470884482215</v>
          </cell>
          <cell r="I2022">
            <v>0.62066306575777297</v>
          </cell>
          <cell r="J2022">
            <v>1.5885</v>
          </cell>
          <cell r="K2022">
            <v>1.6112850000000001</v>
          </cell>
          <cell r="L2022">
            <v>78.25</v>
          </cell>
          <cell r="M2022">
            <v>78.156999999999996</v>
          </cell>
          <cell r="N2022">
            <v>1.2779552715654952E-2</v>
          </cell>
          <cell r="O2022">
            <v>1.2795066142123229E-2</v>
          </cell>
          <cell r="P2022">
            <v>6.3400999999999996</v>
          </cell>
          <cell r="Q2022">
            <v>6.3209499999999998</v>
          </cell>
          <cell r="R2022">
            <v>0.157726218829356</v>
          </cell>
          <cell r="S2022">
            <v>0.15820536978454453</v>
          </cell>
          <cell r="T2022">
            <v>32.2485</v>
          </cell>
          <cell r="U2022">
            <v>31.345299999999998</v>
          </cell>
          <cell r="V2022">
            <v>3.1009194226088034E-2</v>
          </cell>
          <cell r="W2022">
            <v>3.1911245529785859E-2</v>
          </cell>
          <cell r="X2022">
            <v>1.261515247776366</v>
          </cell>
          <cell r="Y2022">
            <v>1.251750019230726</v>
          </cell>
          <cell r="Z2022">
            <v>0.79269751337740002</v>
          </cell>
          <cell r="AA2022">
            <v>0.79891134106817108</v>
          </cell>
          <cell r="AB2022">
            <v>55.53</v>
          </cell>
          <cell r="AC2022">
            <v>54.494624999999999</v>
          </cell>
          <cell r="AD2022">
            <v>1.8008283810552854E-2</v>
          </cell>
          <cell r="AE2022">
            <v>1.8356484546302926E-2</v>
          </cell>
          <cell r="AF2022">
            <v>1128.8290320000001</v>
          </cell>
          <cell r="AG2022">
            <v>1122.1251588499999</v>
          </cell>
          <cell r="AH2022">
            <v>8.8587374319054537E-4</v>
          </cell>
          <cell r="AI2022">
            <v>8.9119818242013006E-4</v>
          </cell>
          <cell r="AJ2022">
            <v>2.0316000000000001</v>
          </cell>
          <cell r="AK2022">
            <v>2.026265</v>
          </cell>
          <cell r="AL2022">
            <v>8.3759999999999994</v>
          </cell>
          <cell r="AM2022">
            <v>8.2618900000000011</v>
          </cell>
          <cell r="AN2022">
            <v>13.182</v>
          </cell>
          <cell r="AO2022">
            <v>12.927030000000002</v>
          </cell>
        </row>
        <row r="2023">
          <cell r="B2023">
            <v>41153</v>
          </cell>
          <cell r="C2023" t="str">
            <v>201209</v>
          </cell>
          <cell r="D2023">
            <v>0.79579818558013693</v>
          </cell>
          <cell r="E2023">
            <v>0.77694002808022655</v>
          </cell>
          <cell r="F2023">
            <v>1.2565999999999999</v>
          </cell>
          <cell r="G2023">
            <v>1.287315</v>
          </cell>
          <cell r="H2023">
            <v>0.63011972274732198</v>
          </cell>
          <cell r="I2023">
            <v>0.62066306575777297</v>
          </cell>
          <cell r="J2023">
            <v>1.587</v>
          </cell>
          <cell r="K2023">
            <v>1.6112850000000001</v>
          </cell>
          <cell r="L2023">
            <v>78.42</v>
          </cell>
          <cell r="M2023">
            <v>78.156999999999996</v>
          </cell>
          <cell r="N2023">
            <v>1.2751849018107626E-2</v>
          </cell>
          <cell r="O2023">
            <v>1.2795066142123229E-2</v>
          </cell>
          <cell r="P2023">
            <v>6.3468</v>
          </cell>
          <cell r="Q2023">
            <v>6.3209499999999998</v>
          </cell>
          <cell r="R2023">
            <v>0.15755971513203504</v>
          </cell>
          <cell r="S2023">
            <v>0.15820536978454453</v>
          </cell>
          <cell r="T2023">
            <v>32.304000000000002</v>
          </cell>
          <cell r="U2023">
            <v>31.345299999999998</v>
          </cell>
          <cell r="V2023">
            <v>3.0955918771669141E-2</v>
          </cell>
          <cell r="W2023">
            <v>3.1911245529785859E-2</v>
          </cell>
          <cell r="X2023">
            <v>1.2629317205156771</v>
          </cell>
          <cell r="Y2023">
            <v>1.251750019230726</v>
          </cell>
          <cell r="Z2023">
            <v>0.79180844360428482</v>
          </cell>
          <cell r="AA2023">
            <v>0.79891134106817108</v>
          </cell>
          <cell r="AB2023">
            <v>55.66</v>
          </cell>
          <cell r="AC2023">
            <v>54.494624999999999</v>
          </cell>
          <cell r="AD2023">
            <v>1.7966223499820338E-2</v>
          </cell>
          <cell r="AE2023">
            <v>1.8356484546302926E-2</v>
          </cell>
          <cell r="AF2023">
            <v>1137.1743260000001</v>
          </cell>
          <cell r="AG2023">
            <v>1122.1251588499999</v>
          </cell>
          <cell r="AH2023">
            <v>8.7937264950176152E-4</v>
          </cell>
          <cell r="AI2023">
            <v>8.9119818242013006E-4</v>
          </cell>
          <cell r="AJ2023">
            <v>2.0415000000000001</v>
          </cell>
          <cell r="AK2023">
            <v>2.026265</v>
          </cell>
          <cell r="AL2023">
            <v>8.4090000000000007</v>
          </cell>
          <cell r="AM2023">
            <v>8.2618900000000011</v>
          </cell>
          <cell r="AN2023">
            <v>13.177099999999999</v>
          </cell>
          <cell r="AO2023">
            <v>12.927030000000002</v>
          </cell>
        </row>
        <row r="2024">
          <cell r="B2024">
            <v>41153</v>
          </cell>
          <cell r="C2024" t="str">
            <v>201209</v>
          </cell>
          <cell r="D2024">
            <v>0.79358781049123084</v>
          </cell>
          <cell r="E2024">
            <v>0.77694002808022655</v>
          </cell>
          <cell r="F2024">
            <v>1.2601</v>
          </cell>
          <cell r="G2024">
            <v>1.287315</v>
          </cell>
          <cell r="H2024">
            <v>0.62885171676518681</v>
          </cell>
          <cell r="I2024">
            <v>0.62066306575777297</v>
          </cell>
          <cell r="J2024">
            <v>1.5901999999999998</v>
          </cell>
          <cell r="K2024">
            <v>1.6112850000000001</v>
          </cell>
          <cell r="L2024">
            <v>78.39</v>
          </cell>
          <cell r="M2024">
            <v>78.156999999999996</v>
          </cell>
          <cell r="N2024">
            <v>1.2756729174639622E-2</v>
          </cell>
          <cell r="O2024">
            <v>1.2795066142123229E-2</v>
          </cell>
          <cell r="P2024">
            <v>6.3490000000000002</v>
          </cell>
          <cell r="Q2024">
            <v>6.3209499999999998</v>
          </cell>
          <cell r="R2024">
            <v>0.15750511891636479</v>
          </cell>
          <cell r="S2024">
            <v>0.15820536978454453</v>
          </cell>
          <cell r="T2024">
            <v>32.239600000000003</v>
          </cell>
          <cell r="U2024">
            <v>31.345299999999998</v>
          </cell>
          <cell r="V2024">
            <v>3.1017754562711695E-2</v>
          </cell>
          <cell r="W2024">
            <v>3.1911245529785859E-2</v>
          </cell>
          <cell r="X2024">
            <v>1.2619633362431553</v>
          </cell>
          <cell r="Y2024">
            <v>1.251750019230726</v>
          </cell>
          <cell r="Z2024">
            <v>0.79241604829581191</v>
          </cell>
          <cell r="AA2024">
            <v>0.79891134106817108</v>
          </cell>
          <cell r="AB2024">
            <v>55.907499999999999</v>
          </cell>
          <cell r="AC2024">
            <v>54.494624999999999</v>
          </cell>
          <cell r="AD2024">
            <v>1.7886687832580603E-2</v>
          </cell>
          <cell r="AE2024">
            <v>1.8356484546302926E-2</v>
          </cell>
          <cell r="AF2024">
            <v>1129.9986269999999</v>
          </cell>
          <cell r="AG2024">
            <v>1122.1251588499999</v>
          </cell>
          <cell r="AH2024">
            <v>8.8495682747409218E-4</v>
          </cell>
          <cell r="AI2024">
            <v>8.9119818242013006E-4</v>
          </cell>
          <cell r="AJ2024">
            <v>2.0387</v>
          </cell>
          <cell r="AK2024">
            <v>2.026265</v>
          </cell>
          <cell r="AL2024">
            <v>8.4065999999999992</v>
          </cell>
          <cell r="AM2024">
            <v>8.2618900000000011</v>
          </cell>
          <cell r="AN2024">
            <v>13.1137</v>
          </cell>
          <cell r="AO2024">
            <v>12.927030000000002</v>
          </cell>
        </row>
        <row r="2025">
          <cell r="B2025">
            <v>41153</v>
          </cell>
          <cell r="C2025" t="str">
            <v>201209</v>
          </cell>
          <cell r="D2025">
            <v>0.79176563737133809</v>
          </cell>
          <cell r="E2025">
            <v>0.77694002808022655</v>
          </cell>
          <cell r="F2025">
            <v>1.2629999999999999</v>
          </cell>
          <cell r="G2025">
            <v>1.287315</v>
          </cell>
          <cell r="H2025">
            <v>0.62766758724579463</v>
          </cell>
          <cell r="I2025">
            <v>0.62066306575777297</v>
          </cell>
          <cell r="J2025">
            <v>1.5931999999999999</v>
          </cell>
          <cell r="K2025">
            <v>1.6112850000000001</v>
          </cell>
          <cell r="L2025">
            <v>78.86</v>
          </cell>
          <cell r="M2025">
            <v>78.156999999999996</v>
          </cell>
          <cell r="N2025">
            <v>1.2680699974638601E-2</v>
          </cell>
          <cell r="O2025">
            <v>1.2795066142123229E-2</v>
          </cell>
          <cell r="P2025">
            <v>6.3428000000000004</v>
          </cell>
          <cell r="Q2025">
            <v>6.3209499999999998</v>
          </cell>
          <cell r="R2025">
            <v>0.15765907800971179</v>
          </cell>
          <cell r="S2025">
            <v>0.15820536978454453</v>
          </cell>
          <cell r="T2025">
            <v>31.941099999999999</v>
          </cell>
          <cell r="U2025">
            <v>31.345299999999998</v>
          </cell>
          <cell r="V2025">
            <v>3.1307625598366993E-2</v>
          </cell>
          <cell r="W2025">
            <v>3.1911245529785859E-2</v>
          </cell>
          <cell r="X2025">
            <v>1.2614410134600158</v>
          </cell>
          <cell r="Y2025">
            <v>1.251750019230726</v>
          </cell>
          <cell r="Z2025">
            <v>0.79274416269143866</v>
          </cell>
          <cell r="AA2025">
            <v>0.79891134106817108</v>
          </cell>
          <cell r="AB2025">
            <v>55.642499999999998</v>
          </cell>
          <cell r="AC2025">
            <v>54.494624999999999</v>
          </cell>
          <cell r="AD2025">
            <v>1.7971874017163141E-2</v>
          </cell>
          <cell r="AE2025">
            <v>1.8356484546302926E-2</v>
          </cell>
          <cell r="AF2025">
            <v>1131.909324</v>
          </cell>
          <cell r="AG2025">
            <v>1122.1251588499999</v>
          </cell>
          <cell r="AH2025">
            <v>8.8346299371945102E-4</v>
          </cell>
          <cell r="AI2025">
            <v>8.9119818242013006E-4</v>
          </cell>
          <cell r="AJ2025">
            <v>2.0280999999999998</v>
          </cell>
          <cell r="AK2025">
            <v>2.026265</v>
          </cell>
          <cell r="AL2025">
            <v>8.2958999999999996</v>
          </cell>
          <cell r="AM2025">
            <v>8.2618900000000011</v>
          </cell>
          <cell r="AN2025">
            <v>13.055099999999999</v>
          </cell>
          <cell r="AO2025">
            <v>12.927030000000002</v>
          </cell>
        </row>
        <row r="2026">
          <cell r="B2026">
            <v>41153</v>
          </cell>
          <cell r="C2026" t="str">
            <v>201209</v>
          </cell>
          <cell r="D2026">
            <v>0.78027465667915097</v>
          </cell>
          <cell r="E2026">
            <v>0.77694002808022655</v>
          </cell>
          <cell r="F2026">
            <v>1.2816000000000001</v>
          </cell>
          <cell r="G2026">
            <v>1.287315</v>
          </cell>
          <cell r="H2026">
            <v>0.62464863514273217</v>
          </cell>
          <cell r="I2026">
            <v>0.62066306575777297</v>
          </cell>
          <cell r="J2026">
            <v>1.6009</v>
          </cell>
          <cell r="K2026">
            <v>1.6112850000000001</v>
          </cell>
          <cell r="L2026">
            <v>78.23</v>
          </cell>
          <cell r="M2026">
            <v>78.156999999999996</v>
          </cell>
          <cell r="N2026">
            <v>1.2782819890067748E-2</v>
          </cell>
          <cell r="O2026">
            <v>1.2795066142123229E-2</v>
          </cell>
          <cell r="P2026">
            <v>6.3423999999999996</v>
          </cell>
          <cell r="Q2026">
            <v>6.3209499999999998</v>
          </cell>
          <cell r="R2026">
            <v>0.15766902119071646</v>
          </cell>
          <cell r="S2026">
            <v>0.15820536978454453</v>
          </cell>
          <cell r="T2026">
            <v>31.620999999999999</v>
          </cell>
          <cell r="U2026">
            <v>31.345299999999998</v>
          </cell>
          <cell r="V2026">
            <v>3.1624553303184595E-2</v>
          </cell>
          <cell r="W2026">
            <v>3.1911245529785859E-2</v>
          </cell>
          <cell r="X2026">
            <v>1.2491416978776528</v>
          </cell>
          <cell r="Y2026">
            <v>1.251750019230726</v>
          </cell>
          <cell r="Z2026">
            <v>0.80054969079892568</v>
          </cell>
          <cell r="AA2026">
            <v>0.79891134106817108</v>
          </cell>
          <cell r="AB2026">
            <v>55.39</v>
          </cell>
          <cell r="AC2026">
            <v>54.494624999999999</v>
          </cell>
          <cell r="AD2026">
            <v>1.8053800324968405E-2</v>
          </cell>
          <cell r="AE2026">
            <v>1.8356484546302926E-2</v>
          </cell>
          <cell r="AF2026">
            <v>1114.1286</v>
          </cell>
          <cell r="AG2026">
            <v>1122.1251588499999</v>
          </cell>
          <cell r="AH2026">
            <v>8.9756245374187499E-4</v>
          </cell>
          <cell r="AI2026">
            <v>8.9119818242013006E-4</v>
          </cell>
          <cell r="AJ2026">
            <v>2.0280999999999998</v>
          </cell>
          <cell r="AK2026">
            <v>2.026265</v>
          </cell>
          <cell r="AL2026">
            <v>8.1633999999999993</v>
          </cell>
          <cell r="AM2026">
            <v>8.2618900000000011</v>
          </cell>
          <cell r="AN2026">
            <v>12.973000000000001</v>
          </cell>
          <cell r="AO2026">
            <v>12.927030000000002</v>
          </cell>
        </row>
        <row r="2027">
          <cell r="B2027">
            <v>41153</v>
          </cell>
          <cell r="C2027" t="str">
            <v>201209</v>
          </cell>
          <cell r="D2027">
            <v>0.78382191566076187</v>
          </cell>
          <cell r="E2027">
            <v>0.77694002808022655</v>
          </cell>
          <cell r="F2027">
            <v>1.2758</v>
          </cell>
          <cell r="G2027">
            <v>1.287315</v>
          </cell>
          <cell r="H2027">
            <v>0.62542998311339049</v>
          </cell>
          <cell r="I2027">
            <v>0.62066306575777297</v>
          </cell>
          <cell r="J2027">
            <v>1.5989</v>
          </cell>
          <cell r="K2027">
            <v>1.6112850000000001</v>
          </cell>
          <cell r="L2027">
            <v>78.28</v>
          </cell>
          <cell r="M2027">
            <v>78.156999999999996</v>
          </cell>
          <cell r="N2027">
            <v>1.2774655084312723E-2</v>
          </cell>
          <cell r="O2027">
            <v>1.2795066142123229E-2</v>
          </cell>
          <cell r="P2027">
            <v>6.3375000000000004</v>
          </cell>
          <cell r="Q2027">
            <v>6.3209499999999998</v>
          </cell>
          <cell r="R2027">
            <v>0.15779092702169625</v>
          </cell>
          <cell r="S2027">
            <v>0.15820536978454453</v>
          </cell>
          <cell r="T2027">
            <v>31.624500000000001</v>
          </cell>
          <cell r="U2027">
            <v>31.345299999999998</v>
          </cell>
          <cell r="V2027">
            <v>3.1621053297285331E-2</v>
          </cell>
          <cell r="W2027">
            <v>3.1911245529785859E-2</v>
          </cell>
          <cell r="X2027">
            <v>1.253252860949992</v>
          </cell>
          <cell r="Y2027">
            <v>1.251750019230726</v>
          </cell>
          <cell r="Z2027">
            <v>0.7979235724560636</v>
          </cell>
          <cell r="AA2027">
            <v>0.79891134106817108</v>
          </cell>
          <cell r="AB2027">
            <v>55.44</v>
          </cell>
          <cell r="AC2027">
            <v>54.494624999999999</v>
          </cell>
          <cell r="AD2027">
            <v>1.803751803751804E-2</v>
          </cell>
          <cell r="AE2027">
            <v>1.8356484546302926E-2</v>
          </cell>
          <cell r="AF2027">
            <v>1131.42769</v>
          </cell>
          <cell r="AG2027">
            <v>1122.1251588499999</v>
          </cell>
          <cell r="AH2027">
            <v>8.8383907238473187E-4</v>
          </cell>
          <cell r="AI2027">
            <v>8.9119818242013006E-4</v>
          </cell>
          <cell r="AJ2027">
            <v>2.0221</v>
          </cell>
          <cell r="AK2027">
            <v>2.026265</v>
          </cell>
          <cell r="AL2027">
            <v>8.1862999999999992</v>
          </cell>
          <cell r="AM2027">
            <v>8.2618900000000011</v>
          </cell>
          <cell r="AN2027">
            <v>13.080299999999999</v>
          </cell>
          <cell r="AO2027">
            <v>12.927030000000002</v>
          </cell>
        </row>
        <row r="2028">
          <cell r="B2028">
            <v>41153</v>
          </cell>
          <cell r="C2028" t="str">
            <v>201209</v>
          </cell>
          <cell r="D2028">
            <v>0.77796794772055389</v>
          </cell>
          <cell r="E2028">
            <v>0.77694002808022655</v>
          </cell>
          <cell r="F2028">
            <v>1.2854000000000001</v>
          </cell>
          <cell r="G2028">
            <v>1.287315</v>
          </cell>
          <cell r="H2028">
            <v>0.62231626112390315</v>
          </cell>
          <cell r="I2028">
            <v>0.62066306575777297</v>
          </cell>
          <cell r="J2028">
            <v>1.6069</v>
          </cell>
          <cell r="K2028">
            <v>1.6112850000000001</v>
          </cell>
          <cell r="L2028">
            <v>77.760000000000005</v>
          </cell>
          <cell r="M2028">
            <v>78.156999999999996</v>
          </cell>
          <cell r="N2028">
            <v>1.2860082304526748E-2</v>
          </cell>
          <cell r="O2028">
            <v>1.2795066142123229E-2</v>
          </cell>
          <cell r="P2028">
            <v>6.335</v>
          </cell>
          <cell r="Q2028">
            <v>6.3209499999999998</v>
          </cell>
          <cell r="R2028">
            <v>0.15785319652722968</v>
          </cell>
          <cell r="S2028">
            <v>0.15820536978454453</v>
          </cell>
          <cell r="T2028">
            <v>31.463999999999999</v>
          </cell>
          <cell r="U2028">
            <v>31.345299999999998</v>
          </cell>
          <cell r="V2028">
            <v>3.1782354436816679E-2</v>
          </cell>
          <cell r="W2028">
            <v>3.1911245529785859E-2</v>
          </cell>
          <cell r="X2028">
            <v>1.2501166951921581</v>
          </cell>
          <cell r="Y2028">
            <v>1.251750019230726</v>
          </cell>
          <cell r="Z2028">
            <v>0.79992532204866518</v>
          </cell>
          <cell r="AA2028">
            <v>0.79891134106817108</v>
          </cell>
          <cell r="AB2028">
            <v>55.34</v>
          </cell>
          <cell r="AC2028">
            <v>54.494624999999999</v>
          </cell>
          <cell r="AD2028">
            <v>1.8070112034694615E-2</v>
          </cell>
          <cell r="AE2028">
            <v>1.8356484546302926E-2</v>
          </cell>
          <cell r="AF2028">
            <v>1120.25379</v>
          </cell>
          <cell r="AG2028">
            <v>1122.1251588499999</v>
          </cell>
          <cell r="AH2028">
            <v>8.9265486885788624E-4</v>
          </cell>
          <cell r="AI2028">
            <v>8.9119818242013006E-4</v>
          </cell>
          <cell r="AJ2028">
            <v>2.016</v>
          </cell>
          <cell r="AK2028">
            <v>2.026265</v>
          </cell>
          <cell r="AL2028">
            <v>8.1679999999999993</v>
          </cell>
          <cell r="AM2028">
            <v>8.2618900000000011</v>
          </cell>
          <cell r="AN2028">
            <v>12.9855</v>
          </cell>
          <cell r="AO2028">
            <v>12.927030000000002</v>
          </cell>
        </row>
        <row r="2029">
          <cell r="B2029">
            <v>41153</v>
          </cell>
          <cell r="C2029" t="str">
            <v>201209</v>
          </cell>
          <cell r="D2029">
            <v>0.77525389565082559</v>
          </cell>
          <cell r="E2029">
            <v>0.77694002808022655</v>
          </cell>
          <cell r="F2029">
            <v>1.2899</v>
          </cell>
          <cell r="G2029">
            <v>1.287315</v>
          </cell>
          <cell r="H2029">
            <v>0.62088662610207379</v>
          </cell>
          <cell r="I2029">
            <v>0.62066306575777297</v>
          </cell>
          <cell r="J2029">
            <v>1.6106</v>
          </cell>
          <cell r="K2029">
            <v>1.6112850000000001</v>
          </cell>
          <cell r="L2029">
            <v>77.849999999999994</v>
          </cell>
          <cell r="M2029">
            <v>78.156999999999996</v>
          </cell>
          <cell r="N2029">
            <v>1.2845215157353887E-2</v>
          </cell>
          <cell r="O2029">
            <v>1.2795066142123229E-2</v>
          </cell>
          <cell r="P2029">
            <v>6.3265000000000002</v>
          </cell>
          <cell r="Q2029">
            <v>6.3209499999999998</v>
          </cell>
          <cell r="R2029">
            <v>0.15806528096103689</v>
          </cell>
          <cell r="S2029">
            <v>0.15820536978454453</v>
          </cell>
          <cell r="T2029">
            <v>31.456</v>
          </cell>
          <cell r="U2029">
            <v>31.345299999999998</v>
          </cell>
          <cell r="V2029">
            <v>3.1790437436419128E-2</v>
          </cell>
          <cell r="W2029">
            <v>3.1911245529785859E-2</v>
          </cell>
          <cell r="X2029">
            <v>1.2486239243352197</v>
          </cell>
          <cell r="Y2029">
            <v>1.251750019230726</v>
          </cell>
          <cell r="Z2029">
            <v>0.80088165900906494</v>
          </cell>
          <cell r="AA2029">
            <v>0.79891134106817108</v>
          </cell>
          <cell r="AB2029">
            <v>55.222499999999997</v>
          </cell>
          <cell r="AC2029">
            <v>54.494624999999999</v>
          </cell>
          <cell r="AD2029">
            <v>1.8108560822128663E-2</v>
          </cell>
          <cell r="AE2029">
            <v>1.8356484546302926E-2</v>
          </cell>
          <cell r="AF2029">
            <v>1123.435344</v>
          </cell>
          <cell r="AG2029">
            <v>1122.1251588499999</v>
          </cell>
          <cell r="AH2029">
            <v>8.9012688210386237E-4</v>
          </cell>
          <cell r="AI2029">
            <v>8.9119818242013006E-4</v>
          </cell>
          <cell r="AJ2029">
            <v>2.0259</v>
          </cell>
          <cell r="AK2029">
            <v>2.026265</v>
          </cell>
          <cell r="AL2029">
            <v>8.3195999999999994</v>
          </cell>
          <cell r="AM2029">
            <v>8.2618900000000011</v>
          </cell>
          <cell r="AN2029">
            <v>13.012499999999999</v>
          </cell>
          <cell r="AO2029">
            <v>12.927030000000002</v>
          </cell>
        </row>
        <row r="2030">
          <cell r="B2030">
            <v>41153</v>
          </cell>
          <cell r="C2030" t="str">
            <v>201209</v>
          </cell>
          <cell r="D2030">
            <v>0.76988220802217266</v>
          </cell>
          <cell r="E2030">
            <v>0.77694002808022655</v>
          </cell>
          <cell r="F2030">
            <v>1.2988999999999999</v>
          </cell>
          <cell r="G2030">
            <v>1.287315</v>
          </cell>
          <cell r="H2030">
            <v>0.61904172341215802</v>
          </cell>
          <cell r="I2030">
            <v>0.62066306575777297</v>
          </cell>
          <cell r="J2030">
            <v>1.6153999999999999</v>
          </cell>
          <cell r="K2030">
            <v>1.6112850000000001</v>
          </cell>
          <cell r="L2030">
            <v>77.489999999999995</v>
          </cell>
          <cell r="M2030">
            <v>78.156999999999996</v>
          </cell>
          <cell r="N2030">
            <v>1.2904890953671443E-2</v>
          </cell>
          <cell r="O2030">
            <v>1.2795066142123229E-2</v>
          </cell>
          <cell r="P2030">
            <v>6.3296000000000001</v>
          </cell>
          <cell r="Q2030">
            <v>6.3209499999999998</v>
          </cell>
          <cell r="R2030">
            <v>0.15798786653185035</v>
          </cell>
          <cell r="S2030">
            <v>0.15820536978454453</v>
          </cell>
          <cell r="T2030">
            <v>31.203700000000001</v>
          </cell>
          <cell r="U2030">
            <v>31.345299999999998</v>
          </cell>
          <cell r="V2030">
            <v>3.20474815486625E-2</v>
          </cell>
          <cell r="W2030">
            <v>3.1911245529785859E-2</v>
          </cell>
          <cell r="X2030">
            <v>1.2436677188390177</v>
          </cell>
          <cell r="Y2030">
            <v>1.251750019230726</v>
          </cell>
          <cell r="Z2030">
            <v>0.80407329454005194</v>
          </cell>
          <cell r="AA2030">
            <v>0.79891134106817108</v>
          </cell>
          <cell r="AB2030">
            <v>55.41</v>
          </cell>
          <cell r="AC2030">
            <v>54.494624999999999</v>
          </cell>
          <cell r="AD2030">
            <v>1.8047283883775495E-2</v>
          </cell>
          <cell r="AE2030">
            <v>1.8356484546302926E-2</v>
          </cell>
          <cell r="AF2030">
            <v>1122.514662</v>
          </cell>
          <cell r="AG2030">
            <v>1122.1251588499999</v>
          </cell>
          <cell r="AH2030">
            <v>8.9085696058373623E-4</v>
          </cell>
          <cell r="AI2030">
            <v>8.9119818242013006E-4</v>
          </cell>
          <cell r="AJ2030">
            <v>2.0200999999999998</v>
          </cell>
          <cell r="AK2030">
            <v>2.026265</v>
          </cell>
          <cell r="AL2030">
            <v>8.23</v>
          </cell>
          <cell r="AM2030">
            <v>8.2618900000000011</v>
          </cell>
          <cell r="AN2030">
            <v>12.8146</v>
          </cell>
          <cell r="AO2030">
            <v>12.927030000000002</v>
          </cell>
        </row>
        <row r="2031">
          <cell r="B2031">
            <v>41153</v>
          </cell>
          <cell r="C2031" t="str">
            <v>201209</v>
          </cell>
          <cell r="D2031">
            <v>0.76167263310229261</v>
          </cell>
          <cell r="E2031">
            <v>0.77694002808022655</v>
          </cell>
          <cell r="F2031">
            <v>1.3129</v>
          </cell>
          <cell r="G2031">
            <v>1.287315</v>
          </cell>
          <cell r="H2031">
            <v>0.6167129201356768</v>
          </cell>
          <cell r="I2031">
            <v>0.62066306575777297</v>
          </cell>
          <cell r="J2031">
            <v>1.6215000000000002</v>
          </cell>
          <cell r="K2031">
            <v>1.6112850000000001</v>
          </cell>
          <cell r="L2031">
            <v>78.39</v>
          </cell>
          <cell r="M2031">
            <v>78.156999999999996</v>
          </cell>
          <cell r="N2031">
            <v>1.2756729174639622E-2</v>
          </cell>
          <cell r="O2031">
            <v>1.2795066142123229E-2</v>
          </cell>
          <cell r="P2031">
            <v>6.3148</v>
          </cell>
          <cell r="Q2031">
            <v>6.3209499999999998</v>
          </cell>
          <cell r="R2031">
            <v>0.15835814277570154</v>
          </cell>
          <cell r="S2031">
            <v>0.15820536978454453</v>
          </cell>
          <cell r="T2031">
            <v>30.443000000000001</v>
          </cell>
          <cell r="U2031">
            <v>31.345299999999998</v>
          </cell>
          <cell r="V2031">
            <v>3.2848273823210587E-2</v>
          </cell>
          <cell r="W2031">
            <v>3.1911245529785859E-2</v>
          </cell>
          <cell r="X2031">
            <v>1.2350521745753678</v>
          </cell>
          <cell r="Y2031">
            <v>1.251750019230726</v>
          </cell>
          <cell r="Z2031">
            <v>0.80968239284612997</v>
          </cell>
          <cell r="AA2031">
            <v>0.79891134106817108</v>
          </cell>
          <cell r="AB2031">
            <v>54.3</v>
          </cell>
          <cell r="AC2031">
            <v>54.494624999999999</v>
          </cell>
          <cell r="AD2031">
            <v>1.841620626151013E-2</v>
          </cell>
          <cell r="AE2031">
            <v>1.8356484546302926E-2</v>
          </cell>
          <cell r="AF2031">
            <v>1109.15616</v>
          </cell>
          <cell r="AG2031">
            <v>1122.1251588499999</v>
          </cell>
          <cell r="AH2031">
            <v>9.0158630142756456E-4</v>
          </cell>
          <cell r="AI2031">
            <v>8.9119818242013006E-4</v>
          </cell>
          <cell r="AJ2031">
            <v>2.0116000000000001</v>
          </cell>
          <cell r="AK2031">
            <v>2.026265</v>
          </cell>
          <cell r="AL2031">
            <v>8.1960999999999995</v>
          </cell>
          <cell r="AM2031">
            <v>8.2618900000000011</v>
          </cell>
          <cell r="AN2031">
            <v>12.710800000000001</v>
          </cell>
          <cell r="AO2031">
            <v>12.927030000000002</v>
          </cell>
        </row>
        <row r="2032">
          <cell r="B2032">
            <v>41153</v>
          </cell>
          <cell r="C2032" t="str">
            <v>201209</v>
          </cell>
          <cell r="D2032">
            <v>0.76242756938090883</v>
          </cell>
          <cell r="E2032">
            <v>0.77694002808022655</v>
          </cell>
          <cell r="F2032">
            <v>1.3115999999999999</v>
          </cell>
          <cell r="G2032">
            <v>1.287315</v>
          </cell>
          <cell r="H2032">
            <v>0.61538461538461542</v>
          </cell>
          <cell r="I2032">
            <v>0.62066306575777297</v>
          </cell>
          <cell r="J2032">
            <v>1.625</v>
          </cell>
          <cell r="K2032">
            <v>1.6112850000000001</v>
          </cell>
          <cell r="L2032">
            <v>78.7</v>
          </cell>
          <cell r="M2032">
            <v>78.156999999999996</v>
          </cell>
          <cell r="N2032">
            <v>1.2706480304955527E-2</v>
          </cell>
          <cell r="O2032">
            <v>1.2795066142123229E-2</v>
          </cell>
          <cell r="P2032">
            <v>6.3169000000000004</v>
          </cell>
          <cell r="Q2032">
            <v>6.3209499999999998</v>
          </cell>
          <cell r="R2032">
            <v>0.15830549794994378</v>
          </cell>
          <cell r="S2032">
            <v>0.15820536978454453</v>
          </cell>
          <cell r="T2032">
            <v>30.5364</v>
          </cell>
          <cell r="U2032">
            <v>31.345299999999998</v>
          </cell>
          <cell r="V2032">
            <v>3.2747802622444033E-2</v>
          </cell>
          <cell r="W2032">
            <v>3.1911245529785859E-2</v>
          </cell>
          <cell r="X2032">
            <v>1.2389448002439769</v>
          </cell>
          <cell r="Y2032">
            <v>1.251750019230726</v>
          </cell>
          <cell r="Z2032">
            <v>0.80713846153846147</v>
          </cell>
          <cell r="AA2032">
            <v>0.79891134106817108</v>
          </cell>
          <cell r="AB2032">
            <v>54</v>
          </cell>
          <cell r="AC2032">
            <v>54.494624999999999</v>
          </cell>
          <cell r="AD2032">
            <v>1.8518518518518517E-2</v>
          </cell>
          <cell r="AE2032">
            <v>1.8356484546302926E-2</v>
          </cell>
          <cell r="AF2032">
            <v>1116.900752</v>
          </cell>
          <cell r="AG2032">
            <v>1122.1251588499999</v>
          </cell>
          <cell r="AH2032">
            <v>8.9533470024917669E-4</v>
          </cell>
          <cell r="AI2032">
            <v>8.9119818242013006E-4</v>
          </cell>
          <cell r="AJ2032">
            <v>2.0312000000000001</v>
          </cell>
          <cell r="AK2032">
            <v>2.026265</v>
          </cell>
          <cell r="AL2032">
            <v>8.26</v>
          </cell>
          <cell r="AM2032">
            <v>8.2618900000000011</v>
          </cell>
          <cell r="AN2032">
            <v>12.7675</v>
          </cell>
          <cell r="AO2032">
            <v>12.927030000000002</v>
          </cell>
        </row>
        <row r="2033">
          <cell r="B2033">
            <v>41153</v>
          </cell>
          <cell r="C2033" t="str">
            <v>201209</v>
          </cell>
          <cell r="D2033">
            <v>0.76645972254158046</v>
          </cell>
          <cell r="E2033">
            <v>0.77694002808022655</v>
          </cell>
          <cell r="F2033">
            <v>1.3047</v>
          </cell>
          <cell r="G2033">
            <v>1.287315</v>
          </cell>
          <cell r="H2033">
            <v>0.61564981838330368</v>
          </cell>
          <cell r="I2033">
            <v>0.62066306575777297</v>
          </cell>
          <cell r="J2033">
            <v>1.6242999999999999</v>
          </cell>
          <cell r="K2033">
            <v>1.6112850000000001</v>
          </cell>
          <cell r="L2033">
            <v>78.81</v>
          </cell>
          <cell r="M2033">
            <v>78.156999999999996</v>
          </cell>
          <cell r="N2033">
            <v>1.268874508311128E-2</v>
          </cell>
          <cell r="O2033">
            <v>1.2795066142123229E-2</v>
          </cell>
          <cell r="P2033">
            <v>6.3182999999999998</v>
          </cell>
          <cell r="Q2033">
            <v>6.3209499999999998</v>
          </cell>
          <cell r="R2033">
            <v>0.15827042084104903</v>
          </cell>
          <cell r="S2033">
            <v>0.15820536978454453</v>
          </cell>
          <cell r="T2033">
            <v>30.88</v>
          </cell>
          <cell r="U2033">
            <v>31.345299999999998</v>
          </cell>
          <cell r="V2033">
            <v>3.2383419689119175E-2</v>
          </cell>
          <cell r="W2033">
            <v>3.1911245529785859E-2</v>
          </cell>
          <cell r="X2033">
            <v>1.244960527324289</v>
          </cell>
          <cell r="Y2033">
            <v>1.251750019230726</v>
          </cell>
          <cell r="Z2033">
            <v>0.80323831804469625</v>
          </cell>
          <cell r="AA2033">
            <v>0.79891134106817108</v>
          </cell>
          <cell r="AB2033">
            <v>53.99</v>
          </cell>
          <cell r="AC2033">
            <v>54.494624999999999</v>
          </cell>
          <cell r="AD2033">
            <v>1.8521948508983144E-2</v>
          </cell>
          <cell r="AE2033">
            <v>1.8356484546302926E-2</v>
          </cell>
          <cell r="AF2033">
            <v>1122.055584</v>
          </cell>
          <cell r="AG2033">
            <v>1122.1251588499999</v>
          </cell>
          <cell r="AH2033">
            <v>8.9122144594220036E-4</v>
          </cell>
          <cell r="AI2033">
            <v>8.9119818242013006E-4</v>
          </cell>
          <cell r="AJ2033">
            <v>2.0226000000000002</v>
          </cell>
          <cell r="AK2033">
            <v>2.026265</v>
          </cell>
          <cell r="AL2033">
            <v>8.1742000000000008</v>
          </cell>
          <cell r="AM2033">
            <v>8.2618900000000011</v>
          </cell>
          <cell r="AN2033">
            <v>12.7943</v>
          </cell>
          <cell r="AO2033">
            <v>12.927030000000002</v>
          </cell>
        </row>
        <row r="2034">
          <cell r="B2034">
            <v>41153</v>
          </cell>
          <cell r="C2034" t="str">
            <v>201209</v>
          </cell>
          <cell r="D2034">
            <v>0.76640098099325571</v>
          </cell>
          <cell r="E2034">
            <v>0.77694002808022655</v>
          </cell>
          <cell r="F2034">
            <v>1.3048</v>
          </cell>
          <cell r="G2034">
            <v>1.287315</v>
          </cell>
          <cell r="H2034">
            <v>0.61648480364959002</v>
          </cell>
          <cell r="I2034">
            <v>0.62066306575777297</v>
          </cell>
          <cell r="J2034">
            <v>1.6221000000000001</v>
          </cell>
          <cell r="K2034">
            <v>1.6112850000000001</v>
          </cell>
          <cell r="L2034">
            <v>78.38</v>
          </cell>
          <cell r="M2034">
            <v>78.156999999999996</v>
          </cell>
          <cell r="N2034">
            <v>1.2758356723653995E-2</v>
          </cell>
          <cell r="O2034">
            <v>1.2795066142123229E-2</v>
          </cell>
          <cell r="P2034">
            <v>6.3093000000000004</v>
          </cell>
          <cell r="Q2034">
            <v>6.3209499999999998</v>
          </cell>
          <cell r="R2034">
            <v>0.15849618816667457</v>
          </cell>
          <cell r="S2034">
            <v>0.15820536978454453</v>
          </cell>
          <cell r="T2034">
            <v>31.157</v>
          </cell>
          <cell r="U2034">
            <v>31.345299999999998</v>
          </cell>
          <cell r="V2034">
            <v>3.2095516256378985E-2</v>
          </cell>
          <cell r="W2034">
            <v>3.1911245529785859E-2</v>
          </cell>
          <cell r="X2034">
            <v>1.2431790312691602</v>
          </cell>
          <cell r="Y2034">
            <v>1.251750019230726</v>
          </cell>
          <cell r="Z2034">
            <v>0.804389371801985</v>
          </cell>
          <cell r="AA2034">
            <v>0.79891134106817108</v>
          </cell>
          <cell r="AB2034">
            <v>53.99</v>
          </cell>
          <cell r="AC2034">
            <v>54.494624999999999</v>
          </cell>
          <cell r="AD2034">
            <v>1.8521948508983144E-2</v>
          </cell>
          <cell r="AE2034">
            <v>1.8356484546302926E-2</v>
          </cell>
          <cell r="AF2034">
            <v>1117.3420299999998</v>
          </cell>
          <cell r="AG2034">
            <v>1122.1251588499999</v>
          </cell>
          <cell r="AH2034">
            <v>8.949811008183414E-4</v>
          </cell>
          <cell r="AI2034">
            <v>8.9119818242013006E-4</v>
          </cell>
          <cell r="AJ2034">
            <v>2.0234000000000001</v>
          </cell>
          <cell r="AK2034">
            <v>2.026265</v>
          </cell>
          <cell r="AL2034">
            <v>8.2675000000000001</v>
          </cell>
          <cell r="AM2034">
            <v>8.2618900000000011</v>
          </cell>
          <cell r="AN2034">
            <v>12.856999999999999</v>
          </cell>
          <cell r="AO2034">
            <v>12.927030000000002</v>
          </cell>
        </row>
        <row r="2035">
          <cell r="B2035">
            <v>41153</v>
          </cell>
          <cell r="C2035" t="str">
            <v>201209</v>
          </cell>
          <cell r="D2035">
            <v>0.77112893275755712</v>
          </cell>
          <cell r="E2035">
            <v>0.77694002808022655</v>
          </cell>
          <cell r="F2035">
            <v>1.2968</v>
          </cell>
          <cell r="G2035">
            <v>1.287315</v>
          </cell>
          <cell r="H2035">
            <v>0.61675095596398177</v>
          </cell>
          <cell r="I2035">
            <v>0.62066306575777297</v>
          </cell>
          <cell r="J2035">
            <v>1.6214</v>
          </cell>
          <cell r="K2035">
            <v>1.6112850000000001</v>
          </cell>
          <cell r="L2035">
            <v>78.239999999999995</v>
          </cell>
          <cell r="M2035">
            <v>78.156999999999996</v>
          </cell>
          <cell r="N2035">
            <v>1.278118609406953E-2</v>
          </cell>
          <cell r="O2035">
            <v>1.2795066142123229E-2</v>
          </cell>
          <cell r="P2035">
            <v>6.3022</v>
          </cell>
          <cell r="Q2035">
            <v>6.3209499999999998</v>
          </cell>
          <cell r="R2035">
            <v>0.15867474850052363</v>
          </cell>
          <cell r="S2035">
            <v>0.15820536978454453</v>
          </cell>
          <cell r="T2035">
            <v>31.206700000000001</v>
          </cell>
          <cell r="U2035">
            <v>31.345299999999998</v>
          </cell>
          <cell r="V2035">
            <v>3.2044400721639901E-2</v>
          </cell>
          <cell r="W2035">
            <v>3.1911245529785859E-2</v>
          </cell>
          <cell r="X2035">
            <v>1.2503084515731031</v>
          </cell>
          <cell r="Y2035">
            <v>1.251750019230726</v>
          </cell>
          <cell r="Z2035">
            <v>0.79980263969409149</v>
          </cell>
          <cell r="AA2035">
            <v>0.79891134106817108</v>
          </cell>
          <cell r="AB2035">
            <v>54.38</v>
          </cell>
          <cell r="AC2035">
            <v>54.494624999999999</v>
          </cell>
          <cell r="AD2035">
            <v>1.8389113644722323E-2</v>
          </cell>
          <cell r="AE2035">
            <v>1.8356484546302926E-2</v>
          </cell>
          <cell r="AF2035">
            <v>1124.425731</v>
          </cell>
          <cell r="AG2035">
            <v>1122.1251588499999</v>
          </cell>
          <cell r="AH2035">
            <v>8.8934286403305365E-4</v>
          </cell>
          <cell r="AI2035">
            <v>8.9119818242013006E-4</v>
          </cell>
          <cell r="AJ2035">
            <v>2.0207999999999999</v>
          </cell>
          <cell r="AK2035">
            <v>2.026265</v>
          </cell>
          <cell r="AL2035">
            <v>8.3000000000000007</v>
          </cell>
          <cell r="AM2035">
            <v>8.2618900000000011</v>
          </cell>
          <cell r="AN2035">
            <v>12.8514</v>
          </cell>
          <cell r="AO2035">
            <v>12.927030000000002</v>
          </cell>
        </row>
        <row r="2036">
          <cell r="B2036">
            <v>41153</v>
          </cell>
          <cell r="C2036" t="str">
            <v>201209</v>
          </cell>
          <cell r="D2036">
            <v>0.77047538331150311</v>
          </cell>
          <cell r="E2036">
            <v>0.77694002808022655</v>
          </cell>
          <cell r="F2036">
            <v>1.2979000000000001</v>
          </cell>
          <cell r="G2036">
            <v>1.287315</v>
          </cell>
          <cell r="H2036">
            <v>0.61621888094651223</v>
          </cell>
          <cell r="I2036">
            <v>0.62066306575777297</v>
          </cell>
          <cell r="J2036">
            <v>1.6228</v>
          </cell>
          <cell r="K2036">
            <v>1.6112850000000001</v>
          </cell>
          <cell r="L2036">
            <v>78.16</v>
          </cell>
          <cell r="M2036">
            <v>78.156999999999996</v>
          </cell>
          <cell r="N2036">
            <v>1.2794268167860799E-2</v>
          </cell>
          <cell r="O2036">
            <v>1.2795066142123229E-2</v>
          </cell>
          <cell r="P2036">
            <v>6.3052000000000001</v>
          </cell>
          <cell r="Q2036">
            <v>6.3209499999999998</v>
          </cell>
          <cell r="R2036">
            <v>0.15859925141153333</v>
          </cell>
          <cell r="S2036">
            <v>0.15820536978454453</v>
          </cell>
          <cell r="T2036">
            <v>30.984999999999999</v>
          </cell>
          <cell r="U2036">
            <v>31.345299999999998</v>
          </cell>
          <cell r="V2036">
            <v>3.2273680813296755E-2</v>
          </cell>
          <cell r="W2036">
            <v>3.1911245529785859E-2</v>
          </cell>
          <cell r="X2036">
            <v>1.2503274520379073</v>
          </cell>
          <cell r="Y2036">
            <v>1.251750019230726</v>
          </cell>
          <cell r="Z2036">
            <v>0.79979048558047827</v>
          </cell>
          <cell r="AA2036">
            <v>0.79891134106817108</v>
          </cell>
          <cell r="AB2036">
            <v>53.46</v>
          </cell>
          <cell r="AC2036">
            <v>54.494624999999999</v>
          </cell>
          <cell r="AD2036">
            <v>1.8705574261129815E-2</v>
          </cell>
          <cell r="AE2036">
            <v>1.8356484546302926E-2</v>
          </cell>
          <cell r="AF2036">
            <v>1119.7003769999999</v>
          </cell>
          <cell r="AG2036">
            <v>1122.1251588499999</v>
          </cell>
          <cell r="AH2036">
            <v>8.9309606439473414E-4</v>
          </cell>
          <cell r="AI2036">
            <v>8.9119818242013006E-4</v>
          </cell>
          <cell r="AJ2036">
            <v>2.0222000000000002</v>
          </cell>
          <cell r="AK2036">
            <v>2.026265</v>
          </cell>
          <cell r="AL2036">
            <v>8.2690000000000001</v>
          </cell>
          <cell r="AM2036">
            <v>8.2618900000000011</v>
          </cell>
          <cell r="AN2036">
            <v>12.847</v>
          </cell>
          <cell r="AO2036">
            <v>12.927030000000002</v>
          </cell>
        </row>
        <row r="2037">
          <cell r="B2037">
            <v>41153</v>
          </cell>
          <cell r="C2037" t="str">
            <v>201209</v>
          </cell>
          <cell r="D2037">
            <v>0.77339520494972935</v>
          </cell>
          <cell r="E2037">
            <v>0.77694002808022655</v>
          </cell>
          <cell r="F2037">
            <v>1.2929999999999999</v>
          </cell>
          <cell r="G2037">
            <v>1.287315</v>
          </cell>
          <cell r="H2037">
            <v>0.61659884079417937</v>
          </cell>
          <cell r="I2037">
            <v>0.62066306575777297</v>
          </cell>
          <cell r="J2037">
            <v>1.6217999999999999</v>
          </cell>
          <cell r="K2037">
            <v>1.6112850000000001</v>
          </cell>
          <cell r="L2037">
            <v>77.849999999999994</v>
          </cell>
          <cell r="M2037">
            <v>78.156999999999996</v>
          </cell>
          <cell r="N2037">
            <v>1.2845215157353887E-2</v>
          </cell>
          <cell r="O2037">
            <v>1.2795066142123229E-2</v>
          </cell>
          <cell r="P2037">
            <v>6.3090000000000002</v>
          </cell>
          <cell r="Q2037">
            <v>6.3209499999999998</v>
          </cell>
          <cell r="R2037">
            <v>0.15850372483753367</v>
          </cell>
          <cell r="S2037">
            <v>0.15820536978454453</v>
          </cell>
          <cell r="T2037">
            <v>31.139700000000001</v>
          </cell>
          <cell r="U2037">
            <v>31.345299999999998</v>
          </cell>
          <cell r="V2037">
            <v>3.2113347270526046E-2</v>
          </cell>
          <cell r="W2037">
            <v>3.1911245529785859E-2</v>
          </cell>
          <cell r="X2037">
            <v>1.2542923433874711</v>
          </cell>
          <cell r="Y2037">
            <v>1.251750019230726</v>
          </cell>
          <cell r="Z2037">
            <v>0.7972623011468738</v>
          </cell>
          <cell r="AA2037">
            <v>0.79891134106817108</v>
          </cell>
          <cell r="AB2037">
            <v>53.47</v>
          </cell>
          <cell r="AC2037">
            <v>54.494624999999999</v>
          </cell>
          <cell r="AD2037">
            <v>1.8702075930428278E-2</v>
          </cell>
          <cell r="AE2037">
            <v>1.8356484546302926E-2</v>
          </cell>
          <cell r="AF2037">
            <v>1121.632985</v>
          </cell>
          <cell r="AG2037">
            <v>1122.1251588499999</v>
          </cell>
          <cell r="AH2037">
            <v>8.915572325113103E-4</v>
          </cell>
          <cell r="AI2037">
            <v>8.9119818242013006E-4</v>
          </cell>
          <cell r="AJ2037">
            <v>2.0246</v>
          </cell>
          <cell r="AK2037">
            <v>2.026265</v>
          </cell>
          <cell r="AL2037">
            <v>8.2363</v>
          </cell>
          <cell r="AM2037">
            <v>8.2618900000000011</v>
          </cell>
          <cell r="AN2037">
            <v>12.910399999999999</v>
          </cell>
          <cell r="AO2037">
            <v>12.927030000000002</v>
          </cell>
        </row>
        <row r="2038">
          <cell r="B2038">
            <v>41153</v>
          </cell>
          <cell r="C2038" t="str">
            <v>201209</v>
          </cell>
          <cell r="D2038">
            <v>0.7753140021708792</v>
          </cell>
          <cell r="E2038">
            <v>0.77694002808022655</v>
          </cell>
          <cell r="F2038">
            <v>1.2898000000000001</v>
          </cell>
          <cell r="G2038">
            <v>1.287315</v>
          </cell>
          <cell r="H2038">
            <v>0.61777969975906588</v>
          </cell>
          <cell r="I2038">
            <v>0.62066306575777297</v>
          </cell>
          <cell r="J2038">
            <v>1.6187</v>
          </cell>
          <cell r="K2038">
            <v>1.6112850000000001</v>
          </cell>
          <cell r="L2038">
            <v>77.790000000000006</v>
          </cell>
          <cell r="M2038">
            <v>78.156999999999996</v>
          </cell>
          <cell r="N2038">
            <v>1.2855122766422419E-2</v>
          </cell>
          <cell r="O2038">
            <v>1.2795066142123229E-2</v>
          </cell>
          <cell r="P2038">
            <v>6.3056000000000001</v>
          </cell>
          <cell r="Q2038">
            <v>6.3209499999999998</v>
          </cell>
          <cell r="R2038">
            <v>0.15858919056077136</v>
          </cell>
          <cell r="S2038">
            <v>0.15820536978454453</v>
          </cell>
          <cell r="T2038">
            <v>30.991800000000001</v>
          </cell>
          <cell r="U2038">
            <v>31.345299999999998</v>
          </cell>
          <cell r="V2038">
            <v>3.2266599552139598E-2</v>
          </cell>
          <cell r="W2038">
            <v>3.1911245529785859E-2</v>
          </cell>
          <cell r="X2038">
            <v>1.2550007753140022</v>
          </cell>
          <cell r="Y2038">
            <v>1.251750019230726</v>
          </cell>
          <cell r="Z2038">
            <v>0.79681225674924316</v>
          </cell>
          <cell r="AA2038">
            <v>0.79891134106817108</v>
          </cell>
          <cell r="AB2038">
            <v>53.37</v>
          </cell>
          <cell r="AC2038">
            <v>54.494624999999999</v>
          </cell>
          <cell r="AD2038">
            <v>1.873711823121604E-2</v>
          </cell>
          <cell r="AE2038">
            <v>1.8356484546302926E-2</v>
          </cell>
          <cell r="AF2038">
            <v>1119.135886</v>
          </cell>
          <cell r="AG2038">
            <v>1122.1251588499999</v>
          </cell>
          <cell r="AH2038">
            <v>8.9354654113915166E-4</v>
          </cell>
          <cell r="AI2038">
            <v>8.9119818242013006E-4</v>
          </cell>
          <cell r="AJ2038">
            <v>2.0297000000000001</v>
          </cell>
          <cell r="AK2038">
            <v>2.026265</v>
          </cell>
          <cell r="AL2038">
            <v>8.2279</v>
          </cell>
          <cell r="AM2038">
            <v>8.2618900000000011</v>
          </cell>
          <cell r="AN2038">
            <v>12.86</v>
          </cell>
          <cell r="AO2038">
            <v>12.927030000000002</v>
          </cell>
        </row>
        <row r="2039">
          <cell r="B2039">
            <v>41153</v>
          </cell>
          <cell r="C2039" t="str">
            <v>201209</v>
          </cell>
          <cell r="D2039">
            <v>0.77688004972032321</v>
          </cell>
          <cell r="E2039">
            <v>0.77694002808022655</v>
          </cell>
          <cell r="F2039">
            <v>1.2871999999999999</v>
          </cell>
          <cell r="G2039">
            <v>1.287315</v>
          </cell>
          <cell r="H2039">
            <v>0.61862047633776673</v>
          </cell>
          <cell r="I2039">
            <v>0.62066306575777297</v>
          </cell>
          <cell r="J2039">
            <v>1.6165</v>
          </cell>
          <cell r="K2039">
            <v>1.6112850000000001</v>
          </cell>
          <cell r="L2039">
            <v>77.739999999999995</v>
          </cell>
          <cell r="M2039">
            <v>78.156999999999996</v>
          </cell>
          <cell r="N2039">
            <v>1.2863390789812195E-2</v>
          </cell>
          <cell r="O2039">
            <v>1.2795066142123229E-2</v>
          </cell>
          <cell r="P2039">
            <v>6.3014999999999999</v>
          </cell>
          <cell r="Q2039">
            <v>6.3209499999999998</v>
          </cell>
          <cell r="R2039">
            <v>0.15869237483138934</v>
          </cell>
          <cell r="S2039">
            <v>0.15820536978454453</v>
          </cell>
          <cell r="T2039">
            <v>31.318999999999999</v>
          </cell>
          <cell r="U2039">
            <v>31.345299999999998</v>
          </cell>
          <cell r="V2039">
            <v>3.1929499664740256E-2</v>
          </cell>
          <cell r="W2039">
            <v>3.1911245529785859E-2</v>
          </cell>
          <cell r="X2039">
            <v>1.2558266003729026</v>
          </cell>
          <cell r="Y2039">
            <v>1.251750019230726</v>
          </cell>
          <cell r="Z2039">
            <v>0.79628827714197326</v>
          </cell>
          <cell r="AA2039">
            <v>0.79891134106817108</v>
          </cell>
          <cell r="AB2039">
            <v>53.515000000000001</v>
          </cell>
          <cell r="AC2039">
            <v>54.494624999999999</v>
          </cell>
          <cell r="AD2039">
            <v>1.8686349621601421E-2</v>
          </cell>
          <cell r="AE2039">
            <v>1.8356484546302926E-2</v>
          </cell>
          <cell r="AF2039">
            <v>1120.62825</v>
          </cell>
          <cell r="AG2039">
            <v>1122.1251588499999</v>
          </cell>
          <cell r="AH2039">
            <v>8.9235658658435571E-4</v>
          </cell>
          <cell r="AI2039">
            <v>8.9119818242013006E-4</v>
          </cell>
          <cell r="AJ2039">
            <v>2.0347</v>
          </cell>
          <cell r="AK2039">
            <v>2.026265</v>
          </cell>
          <cell r="AL2039">
            <v>8.2225000000000001</v>
          </cell>
          <cell r="AM2039">
            <v>8.2618900000000011</v>
          </cell>
          <cell r="AN2039">
            <v>12.867900000000001</v>
          </cell>
          <cell r="AO2039">
            <v>12.927030000000002</v>
          </cell>
        </row>
        <row r="2040">
          <cell r="B2040">
            <v>41153</v>
          </cell>
          <cell r="C2040" t="str">
            <v>201209</v>
          </cell>
          <cell r="D2040">
            <v>0.77447335811648088</v>
          </cell>
          <cell r="E2040">
            <v>0.77694002808022655</v>
          </cell>
          <cell r="F2040">
            <v>1.2911999999999999</v>
          </cell>
          <cell r="G2040">
            <v>1.287315</v>
          </cell>
          <cell r="H2040">
            <v>0.61599112972773196</v>
          </cell>
          <cell r="I2040">
            <v>0.62066306575777297</v>
          </cell>
          <cell r="J2040">
            <v>1.6234</v>
          </cell>
          <cell r="K2040">
            <v>1.6112850000000001</v>
          </cell>
          <cell r="L2040">
            <v>77.599999999999994</v>
          </cell>
          <cell r="M2040">
            <v>78.156999999999996</v>
          </cell>
          <cell r="N2040">
            <v>1.2886597938144331E-2</v>
          </cell>
          <cell r="O2040">
            <v>1.2795066142123229E-2</v>
          </cell>
          <cell r="P2040">
            <v>6.3019999999999996</v>
          </cell>
          <cell r="Q2040">
            <v>6.3209499999999998</v>
          </cell>
          <cell r="R2040">
            <v>0.1586797841954935</v>
          </cell>
          <cell r="S2040">
            <v>0.15820536978454453</v>
          </cell>
          <cell r="T2040">
            <v>30.995000000000001</v>
          </cell>
          <cell r="U2040">
            <v>31.345299999999998</v>
          </cell>
          <cell r="V2040">
            <v>3.2263268269075655E-2</v>
          </cell>
          <cell r="W2040">
            <v>3.1911245529785859E-2</v>
          </cell>
          <cell r="X2040">
            <v>1.257280049566295</v>
          </cell>
          <cell r="Y2040">
            <v>1.251750019230726</v>
          </cell>
          <cell r="Z2040">
            <v>0.79536774670444743</v>
          </cell>
          <cell r="AA2040">
            <v>0.79891134106817108</v>
          </cell>
          <cell r="AB2040">
            <v>53.02</v>
          </cell>
          <cell r="AC2040">
            <v>54.494624999999999</v>
          </cell>
          <cell r="AD2040">
            <v>1.886080724254998E-2</v>
          </cell>
          <cell r="AE2040">
            <v>1.8356484546302926E-2</v>
          </cell>
          <cell r="AF2040">
            <v>1114.6216750000001</v>
          </cell>
          <cell r="AG2040">
            <v>1122.1251588499999</v>
          </cell>
          <cell r="AH2040">
            <v>8.9716539919251065E-4</v>
          </cell>
          <cell r="AI2040">
            <v>8.9119818242013006E-4</v>
          </cell>
          <cell r="AJ2040">
            <v>2.0274999999999999</v>
          </cell>
          <cell r="AK2040">
            <v>2.026265</v>
          </cell>
          <cell r="AL2040">
            <v>8.2271999999999998</v>
          </cell>
          <cell r="AM2040">
            <v>8.2618900000000011</v>
          </cell>
          <cell r="AN2040">
            <v>12.8247</v>
          </cell>
          <cell r="AO2040">
            <v>12.927030000000002</v>
          </cell>
        </row>
        <row r="2041">
          <cell r="B2041">
            <v>41153</v>
          </cell>
          <cell r="C2041" t="str">
            <v>201209</v>
          </cell>
          <cell r="D2041">
            <v>0.77766544832413098</v>
          </cell>
          <cell r="E2041">
            <v>0.77694002808022655</v>
          </cell>
          <cell r="F2041">
            <v>1.2859</v>
          </cell>
          <cell r="G2041">
            <v>1.287315</v>
          </cell>
          <cell r="H2041">
            <v>0.61858220957565258</v>
          </cell>
          <cell r="I2041">
            <v>0.62066306575777297</v>
          </cell>
          <cell r="J2041">
            <v>1.6166</v>
          </cell>
          <cell r="K2041">
            <v>1.6112850000000001</v>
          </cell>
          <cell r="L2041">
            <v>77.95</v>
          </cell>
          <cell r="M2041">
            <v>78.156999999999996</v>
          </cell>
          <cell r="N2041">
            <v>1.2828736369467606E-2</v>
          </cell>
          <cell r="O2041">
            <v>1.2795066142123229E-2</v>
          </cell>
          <cell r="P2041">
            <v>6.2844999999999995</v>
          </cell>
          <cell r="Q2041">
            <v>6.3209499999999998</v>
          </cell>
          <cell r="R2041">
            <v>0.15912164850027846</v>
          </cell>
          <cell r="S2041">
            <v>0.15820536978454453</v>
          </cell>
          <cell r="T2041">
            <v>31.15</v>
          </cell>
          <cell r="U2041">
            <v>31.345299999999998</v>
          </cell>
          <cell r="V2041">
            <v>3.2102728731942219E-2</v>
          </cell>
          <cell r="W2041">
            <v>3.1911245529785859E-2</v>
          </cell>
          <cell r="X2041">
            <v>1.2571739637607902</v>
          </cell>
          <cell r="Y2041">
            <v>1.251750019230726</v>
          </cell>
          <cell r="Z2041">
            <v>0.79543486329333168</v>
          </cell>
          <cell r="AA2041">
            <v>0.79891134106817108</v>
          </cell>
          <cell r="AB2041">
            <v>52.854999999999997</v>
          </cell>
          <cell r="AC2041">
            <v>54.494624999999999</v>
          </cell>
          <cell r="AD2041">
            <v>1.8919685933213509E-2</v>
          </cell>
          <cell r="AE2041">
            <v>1.8356484546302926E-2</v>
          </cell>
          <cell r="AF2041">
            <v>1117.232352</v>
          </cell>
          <cell r="AG2041">
            <v>1122.1251588499999</v>
          </cell>
          <cell r="AH2041">
            <v>8.95068960552263E-4</v>
          </cell>
          <cell r="AI2041">
            <v>8.9119818242013006E-4</v>
          </cell>
          <cell r="AJ2041">
            <v>2.0249000000000001</v>
          </cell>
          <cell r="AK2041">
            <v>2.026265</v>
          </cell>
          <cell r="AL2041">
            <v>8.3023000000000007</v>
          </cell>
          <cell r="AM2041">
            <v>8.2618900000000011</v>
          </cell>
          <cell r="AN2041">
            <v>12.8558</v>
          </cell>
          <cell r="AO2041">
            <v>12.927030000000002</v>
          </cell>
        </row>
        <row r="2042">
          <cell r="B2042">
            <v>41183</v>
          </cell>
          <cell r="C2042" t="str">
            <v>201210</v>
          </cell>
          <cell r="D2042">
            <v>0.7759155803848542</v>
          </cell>
          <cell r="E2042">
            <v>0.77107833107446477</v>
          </cell>
          <cell r="F2042">
            <v>1.2887999999999999</v>
          </cell>
          <cell r="G2042">
            <v>1.2969173913043477</v>
          </cell>
          <cell r="H2042">
            <v>0.61996280223186606</v>
          </cell>
          <cell r="I2042">
            <v>0.62223338227588965</v>
          </cell>
          <cell r="J2042">
            <v>1.613</v>
          </cell>
          <cell r="K2042">
            <v>1.6071347826086957</v>
          </cell>
          <cell r="L2042">
            <v>77.989999999999995</v>
          </cell>
          <cell r="M2042">
            <v>79.000869565217386</v>
          </cell>
          <cell r="N2042">
            <v>1.2822156686754713E-2</v>
          </cell>
          <cell r="O2042">
            <v>1.2659062653279748E-2</v>
          </cell>
          <cell r="P2042">
            <v>6.2844999999999995</v>
          </cell>
          <cell r="Q2042">
            <v>6.2639521739130428</v>
          </cell>
          <cell r="R2042">
            <v>0.15912164850027846</v>
          </cell>
          <cell r="S2042">
            <v>0.15964511664987482</v>
          </cell>
          <cell r="T2042">
            <v>31.0885</v>
          </cell>
          <cell r="U2042">
            <v>31.117243478260875</v>
          </cell>
          <cell r="V2042">
            <v>3.2166235103012371E-2</v>
          </cell>
          <cell r="W2042">
            <v>3.2138029555607572E-2</v>
          </cell>
          <cell r="X2042">
            <v>1.2515518311607698</v>
          </cell>
          <cell r="Y2042">
            <v>1.2392226504300372</v>
          </cell>
          <cell r="Z2042">
            <v>0.79900805951642895</v>
          </cell>
          <cell r="AA2042">
            <v>0.80698258958126934</v>
          </cell>
          <cell r="AB2042">
            <v>52.37</v>
          </cell>
          <cell r="AC2042">
            <v>53.066521739130444</v>
          </cell>
          <cell r="AD2042">
            <v>1.9094901661256446E-2</v>
          </cell>
          <cell r="AE2042">
            <v>1.8847159654273006E-2</v>
          </cell>
          <cell r="AF2042">
            <v>1109.4095159999999</v>
          </cell>
          <cell r="AG2042">
            <v>1105.516304695652</v>
          </cell>
          <cell r="AH2042">
            <v>9.0138040604295666E-4</v>
          </cell>
          <cell r="AI2042">
            <v>9.0459744432096114E-4</v>
          </cell>
          <cell r="AJ2042">
            <v>2.0263</v>
          </cell>
          <cell r="AK2042">
            <v>2.029334782608696</v>
          </cell>
          <cell r="AL2042">
            <v>8.3719999999999999</v>
          </cell>
          <cell r="AM2042">
            <v>8.6556782608695642</v>
          </cell>
          <cell r="AN2042">
            <v>12.8264</v>
          </cell>
          <cell r="AO2042">
            <v>12.896734782608695</v>
          </cell>
        </row>
        <row r="2043">
          <cell r="B2043">
            <v>41183</v>
          </cell>
          <cell r="C2043" t="str">
            <v>201210</v>
          </cell>
          <cell r="D2043">
            <v>0.77405371932812139</v>
          </cell>
          <cell r="E2043">
            <v>0.77107833107446477</v>
          </cell>
          <cell r="F2043">
            <v>1.2919</v>
          </cell>
          <cell r="G2043">
            <v>1.2969173913043477</v>
          </cell>
          <cell r="H2043">
            <v>0.61984751751069234</v>
          </cell>
          <cell r="I2043">
            <v>0.62223338227588965</v>
          </cell>
          <cell r="J2043">
            <v>1.6133</v>
          </cell>
          <cell r="K2043">
            <v>1.6071347826086957</v>
          </cell>
          <cell r="L2043">
            <v>78.150000000000006</v>
          </cell>
          <cell r="M2043">
            <v>79.000869565217386</v>
          </cell>
          <cell r="N2043">
            <v>1.2795905310300703E-2</v>
          </cell>
          <cell r="O2043">
            <v>1.2659062653279748E-2</v>
          </cell>
          <cell r="P2043">
            <v>6.2847999999999997</v>
          </cell>
          <cell r="Q2043">
            <v>6.2639521739130428</v>
          </cell>
          <cell r="R2043">
            <v>0.15911405295315684</v>
          </cell>
          <cell r="S2043">
            <v>0.15964511664987482</v>
          </cell>
          <cell r="T2043">
            <v>31.06</v>
          </cell>
          <cell r="U2043">
            <v>31.117243478260875</v>
          </cell>
          <cell r="V2043">
            <v>3.2195750160978753E-2</v>
          </cell>
          <cell r="W2043">
            <v>3.2138029555607572E-2</v>
          </cell>
          <cell r="X2043">
            <v>1.2487808653920582</v>
          </cell>
          <cell r="Y2043">
            <v>1.2392226504300372</v>
          </cell>
          <cell r="Z2043">
            <v>0.80078100787206341</v>
          </cell>
          <cell r="AA2043">
            <v>0.80698258958126934</v>
          </cell>
          <cell r="AB2043">
            <v>52.37</v>
          </cell>
          <cell r="AC2043">
            <v>53.066521739130444</v>
          </cell>
          <cell r="AD2043">
            <v>1.9094901661256446E-2</v>
          </cell>
          <cell r="AE2043">
            <v>1.8847159654273006E-2</v>
          </cell>
          <cell r="AF2043">
            <v>1111.8664799999999</v>
          </cell>
          <cell r="AG2043">
            <v>1105.516304695652</v>
          </cell>
          <cell r="AH2043">
            <v>8.9938856687180643E-4</v>
          </cell>
          <cell r="AI2043">
            <v>9.0459744432096114E-4</v>
          </cell>
          <cell r="AJ2043">
            <v>2.0246</v>
          </cell>
          <cell r="AK2043">
            <v>2.029334782608696</v>
          </cell>
          <cell r="AL2043">
            <v>8.3550000000000004</v>
          </cell>
          <cell r="AM2043">
            <v>8.6556782608695642</v>
          </cell>
          <cell r="AN2043">
            <v>12.8546</v>
          </cell>
          <cell r="AO2043">
            <v>12.896734782608695</v>
          </cell>
        </row>
        <row r="2044">
          <cell r="B2044">
            <v>41183</v>
          </cell>
          <cell r="C2044" t="str">
            <v>201210</v>
          </cell>
          <cell r="D2044">
            <v>0.77489345215032934</v>
          </cell>
          <cell r="E2044">
            <v>0.77107833107446477</v>
          </cell>
          <cell r="F2044">
            <v>1.2905</v>
          </cell>
          <cell r="G2044">
            <v>1.2969173913043477</v>
          </cell>
          <cell r="H2044">
            <v>0.62208398133748055</v>
          </cell>
          <cell r="I2044">
            <v>0.62223338227588965</v>
          </cell>
          <cell r="J2044">
            <v>1.6074999999999999</v>
          </cell>
          <cell r="K2044">
            <v>1.6071347826086957</v>
          </cell>
          <cell r="L2044">
            <v>78.489999999999995</v>
          </cell>
          <cell r="M2044">
            <v>79.000869565217386</v>
          </cell>
          <cell r="N2044">
            <v>1.274047649382087E-2</v>
          </cell>
          <cell r="O2044">
            <v>1.2659062653279748E-2</v>
          </cell>
          <cell r="P2044">
            <v>6.2847999999999997</v>
          </cell>
          <cell r="Q2044">
            <v>6.2639521739130428</v>
          </cell>
          <cell r="R2044">
            <v>0.15911405295315684</v>
          </cell>
          <cell r="S2044">
            <v>0.15964511664987482</v>
          </cell>
          <cell r="T2044">
            <v>31.136700000000001</v>
          </cell>
          <cell r="U2044">
            <v>31.117243478260875</v>
          </cell>
          <cell r="V2044">
            <v>3.2116441369830454E-2</v>
          </cell>
          <cell r="W2044">
            <v>3.2138029555607572E-2</v>
          </cell>
          <cell r="X2044">
            <v>1.2456412243316544</v>
          </cell>
          <cell r="Y2044">
            <v>1.2392226504300372</v>
          </cell>
          <cell r="Z2044">
            <v>0.80279937791601863</v>
          </cell>
          <cell r="AA2044">
            <v>0.80698258958126934</v>
          </cell>
          <cell r="AB2044">
            <v>52.37</v>
          </cell>
          <cell r="AC2044">
            <v>53.066521739130444</v>
          </cell>
          <cell r="AD2044">
            <v>1.9094901661256446E-2</v>
          </cell>
          <cell r="AE2044">
            <v>1.8847159654273006E-2</v>
          </cell>
          <cell r="AF2044">
            <v>1114.2631240000001</v>
          </cell>
          <cell r="AG2044">
            <v>1105.516304695652</v>
          </cell>
          <cell r="AH2044">
            <v>8.9745409182185221E-4</v>
          </cell>
          <cell r="AI2044">
            <v>9.0459744432096114E-4</v>
          </cell>
          <cell r="AJ2044">
            <v>2.0219999999999998</v>
          </cell>
          <cell r="AK2044">
            <v>2.029334782608696</v>
          </cell>
          <cell r="AL2044">
            <v>8.4282000000000004</v>
          </cell>
          <cell r="AM2044">
            <v>8.6556782608695642</v>
          </cell>
          <cell r="AN2044">
            <v>12.8146</v>
          </cell>
          <cell r="AO2044">
            <v>12.896734782608695</v>
          </cell>
        </row>
        <row r="2045">
          <cell r="B2045">
            <v>41183</v>
          </cell>
          <cell r="C2045" t="str">
            <v>201210</v>
          </cell>
          <cell r="D2045">
            <v>0.76822616578320657</v>
          </cell>
          <cell r="E2045">
            <v>0.77107833107446477</v>
          </cell>
          <cell r="F2045">
            <v>1.3017000000000001</v>
          </cell>
          <cell r="G2045">
            <v>1.2969173913043477</v>
          </cell>
          <cell r="H2045">
            <v>0.61766522544780733</v>
          </cell>
          <cell r="I2045">
            <v>0.62223338227588965</v>
          </cell>
          <cell r="J2045">
            <v>1.619</v>
          </cell>
          <cell r="K2045">
            <v>1.6071347826086957</v>
          </cell>
          <cell r="L2045">
            <v>78.48</v>
          </cell>
          <cell r="M2045">
            <v>79.000869565217386</v>
          </cell>
          <cell r="N2045">
            <v>1.27420998980632E-2</v>
          </cell>
          <cell r="O2045">
            <v>1.2659062653279748E-2</v>
          </cell>
          <cell r="P2045">
            <v>6.2847999999999997</v>
          </cell>
          <cell r="Q2045">
            <v>6.2639521739130428</v>
          </cell>
          <cell r="R2045">
            <v>0.15911405295315684</v>
          </cell>
          <cell r="S2045">
            <v>0.15964511664987482</v>
          </cell>
          <cell r="T2045">
            <v>30.895</v>
          </cell>
          <cell r="U2045">
            <v>31.117243478260875</v>
          </cell>
          <cell r="V2045">
            <v>3.2367697038355722E-2</v>
          </cell>
          <cell r="W2045">
            <v>3.2138029555607572E-2</v>
          </cell>
          <cell r="X2045">
            <v>1.2437581624030114</v>
          </cell>
          <cell r="Y2045">
            <v>1.2392226504300372</v>
          </cell>
          <cell r="Z2045">
            <v>0.8040148239654108</v>
          </cell>
          <cell r="AA2045">
            <v>0.80698258958126934</v>
          </cell>
          <cell r="AB2045">
            <v>51.74</v>
          </cell>
          <cell r="AC2045">
            <v>53.066521739130444</v>
          </cell>
          <cell r="AD2045">
            <v>1.9327406262079627E-2</v>
          </cell>
          <cell r="AE2045">
            <v>1.8847159654273006E-2</v>
          </cell>
          <cell r="AF2045">
            <v>1105.2595200000001</v>
          </cell>
          <cell r="AG2045">
            <v>1105.516304695652</v>
          </cell>
          <cell r="AH2045">
            <v>9.0476488273089019E-4</v>
          </cell>
          <cell r="AI2045">
            <v>9.0459744432096114E-4</v>
          </cell>
          <cell r="AJ2045">
            <v>2.0185</v>
          </cell>
          <cell r="AK2045">
            <v>2.029334782608696</v>
          </cell>
          <cell r="AL2045">
            <v>8.5147999999999993</v>
          </cell>
          <cell r="AM2045">
            <v>8.6556782608695642</v>
          </cell>
          <cell r="AN2045">
            <v>12.7546</v>
          </cell>
          <cell r="AO2045">
            <v>12.896734782608695</v>
          </cell>
        </row>
        <row r="2046">
          <cell r="B2046">
            <v>41183</v>
          </cell>
          <cell r="C2046" t="str">
            <v>201210</v>
          </cell>
          <cell r="D2046">
            <v>0.7666947788085563</v>
          </cell>
          <cell r="E2046">
            <v>0.77107833107446477</v>
          </cell>
          <cell r="F2046">
            <v>1.3043</v>
          </cell>
          <cell r="G2046">
            <v>1.2969173913043477</v>
          </cell>
          <cell r="H2046">
            <v>0.6198090987975704</v>
          </cell>
          <cell r="I2046">
            <v>0.62223338227588965</v>
          </cell>
          <cell r="J2046">
            <v>1.6133999999999999</v>
          </cell>
          <cell r="K2046">
            <v>1.6071347826086957</v>
          </cell>
          <cell r="L2046">
            <v>78.66</v>
          </cell>
          <cell r="M2046">
            <v>79.000869565217386</v>
          </cell>
          <cell r="N2046">
            <v>1.2712941774726672E-2</v>
          </cell>
          <cell r="O2046">
            <v>1.2659062653279748E-2</v>
          </cell>
          <cell r="P2046">
            <v>6.2847999999999997</v>
          </cell>
          <cell r="Q2046">
            <v>6.2639521739130428</v>
          </cell>
          <cell r="R2046">
            <v>0.15911405295315684</v>
          </cell>
          <cell r="S2046">
            <v>0.15964511664987482</v>
          </cell>
          <cell r="T2046">
            <v>30.9618</v>
          </cell>
          <cell r="U2046">
            <v>31.117243478260875</v>
          </cell>
          <cell r="V2046">
            <v>3.2297863819286995E-2</v>
          </cell>
          <cell r="W2046">
            <v>3.2138029555607572E-2</v>
          </cell>
          <cell r="X2046">
            <v>1.2369853561297246</v>
          </cell>
          <cell r="Y2046">
            <v>1.2392226504300372</v>
          </cell>
          <cell r="Z2046">
            <v>0.80841700756167112</v>
          </cell>
          <cell r="AA2046">
            <v>0.80698258958126934</v>
          </cell>
          <cell r="AB2046">
            <v>51.85</v>
          </cell>
          <cell r="AC2046">
            <v>53.066521739130444</v>
          </cell>
          <cell r="AD2046">
            <v>1.9286403085824494E-2</v>
          </cell>
          <cell r="AE2046">
            <v>1.8847159654273006E-2</v>
          </cell>
          <cell r="AF2046">
            <v>1108.9556709999999</v>
          </cell>
          <cell r="AG2046">
            <v>1105.516304695652</v>
          </cell>
          <cell r="AH2046">
            <v>9.0174929995015106E-4</v>
          </cell>
          <cell r="AI2046">
            <v>9.0459744432096114E-4</v>
          </cell>
          <cell r="AJ2046">
            <v>2.0301999999999998</v>
          </cell>
          <cell r="AK2046">
            <v>2.029334782608696</v>
          </cell>
          <cell r="AL2046">
            <v>8.7684999999999995</v>
          </cell>
          <cell r="AM2046">
            <v>8.6556782608695642</v>
          </cell>
          <cell r="AN2046">
            <v>12.788</v>
          </cell>
          <cell r="AO2046">
            <v>12.896734782608695</v>
          </cell>
        </row>
        <row r="2047">
          <cell r="B2047">
            <v>41183</v>
          </cell>
          <cell r="C2047" t="str">
            <v>201210</v>
          </cell>
          <cell r="D2047">
            <v>0.77118840132644406</v>
          </cell>
          <cell r="E2047">
            <v>0.77107833107446477</v>
          </cell>
          <cell r="F2047">
            <v>1.2967</v>
          </cell>
          <cell r="G2047">
            <v>1.2969173913043477</v>
          </cell>
          <cell r="H2047">
            <v>0.62398602271309123</v>
          </cell>
          <cell r="I2047">
            <v>0.62223338227588965</v>
          </cell>
          <cell r="J2047">
            <v>1.6026</v>
          </cell>
          <cell r="K2047">
            <v>1.6071347826086957</v>
          </cell>
          <cell r="L2047">
            <v>78.33</v>
          </cell>
          <cell r="M2047">
            <v>79.000869565217386</v>
          </cell>
          <cell r="N2047">
            <v>1.2766500702157539E-2</v>
          </cell>
          <cell r="O2047">
            <v>1.2659062653279748E-2</v>
          </cell>
          <cell r="P2047">
            <v>6.2865000000000002</v>
          </cell>
          <cell r="Q2047">
            <v>6.2639521739130428</v>
          </cell>
          <cell r="R2047">
            <v>0.15907102521275748</v>
          </cell>
          <cell r="S2047">
            <v>0.15964511664987482</v>
          </cell>
          <cell r="T2047">
            <v>31.13</v>
          </cell>
          <cell r="U2047">
            <v>31.117243478260875</v>
          </cell>
          <cell r="V2047">
            <v>3.2123353678123995E-2</v>
          </cell>
          <cell r="W2047">
            <v>3.2138029555607572E-2</v>
          </cell>
          <cell r="X2047">
            <v>1.2359065319657594</v>
          </cell>
          <cell r="Y2047">
            <v>1.2392226504300372</v>
          </cell>
          <cell r="Z2047">
            <v>0.8091226756520653</v>
          </cell>
          <cell r="AA2047">
            <v>0.80698258958126934</v>
          </cell>
          <cell r="AB2047">
            <v>52.64</v>
          </cell>
          <cell r="AC2047">
            <v>53.066521739130444</v>
          </cell>
          <cell r="AD2047">
            <v>1.8996960486322188E-2</v>
          </cell>
          <cell r="AE2047">
            <v>1.8847159654273006E-2</v>
          </cell>
          <cell r="AF2047">
            <v>1113.1214049999999</v>
          </cell>
          <cell r="AG2047">
            <v>1105.516304695652</v>
          </cell>
          <cell r="AH2047">
            <v>8.9837460272359072E-4</v>
          </cell>
          <cell r="AI2047">
            <v>9.0459744432096114E-4</v>
          </cell>
          <cell r="AJ2047">
            <v>2.0289999999999999</v>
          </cell>
          <cell r="AK2047">
            <v>2.029334782608696</v>
          </cell>
          <cell r="AL2047">
            <v>8.8748000000000005</v>
          </cell>
          <cell r="AM2047">
            <v>8.6556782608695642</v>
          </cell>
          <cell r="AN2047">
            <v>12.798999999999999</v>
          </cell>
          <cell r="AO2047">
            <v>12.896734782608695</v>
          </cell>
        </row>
        <row r="2048">
          <cell r="B2048">
            <v>41183</v>
          </cell>
          <cell r="C2048" t="str">
            <v>201210</v>
          </cell>
          <cell r="D2048">
            <v>0.77615647314498604</v>
          </cell>
          <cell r="E2048">
            <v>0.77107833107446477</v>
          </cell>
          <cell r="F2048">
            <v>1.2884</v>
          </cell>
          <cell r="G2048">
            <v>1.2969173913043477</v>
          </cell>
          <cell r="H2048">
            <v>0.62492188476440447</v>
          </cell>
          <cell r="I2048">
            <v>0.62223338227588965</v>
          </cell>
          <cell r="J2048">
            <v>1.6002000000000001</v>
          </cell>
          <cell r="K2048">
            <v>1.6071347826086957</v>
          </cell>
          <cell r="L2048">
            <v>78.25</v>
          </cell>
          <cell r="M2048">
            <v>79.000869565217386</v>
          </cell>
          <cell r="N2048">
            <v>1.2779552715654952E-2</v>
          </cell>
          <cell r="O2048">
            <v>1.2659062653279748E-2</v>
          </cell>
          <cell r="P2048">
            <v>6.2877000000000001</v>
          </cell>
          <cell r="Q2048">
            <v>6.2639521739130428</v>
          </cell>
          <cell r="R2048">
            <v>0.1590406666984748</v>
          </cell>
          <cell r="S2048">
            <v>0.15964511664987482</v>
          </cell>
          <cell r="T2048">
            <v>31.154499999999999</v>
          </cell>
          <cell r="U2048">
            <v>31.117243478260875</v>
          </cell>
          <cell r="V2048">
            <v>3.2098091768444366E-2</v>
          </cell>
          <cell r="W2048">
            <v>3.2138029555607572E-2</v>
          </cell>
          <cell r="X2048">
            <v>1.2420055883266068</v>
          </cell>
          <cell r="Y2048">
            <v>1.2392226504300372</v>
          </cell>
          <cell r="Z2048">
            <v>0.80514935633045859</v>
          </cell>
          <cell r="AA2048">
            <v>0.80698258958126934</v>
          </cell>
          <cell r="AB2048">
            <v>52.73</v>
          </cell>
          <cell r="AC2048">
            <v>53.066521739130444</v>
          </cell>
          <cell r="AD2048">
            <v>1.8964536317087048E-2</v>
          </cell>
          <cell r="AE2048">
            <v>1.8847159654273006E-2</v>
          </cell>
          <cell r="AF2048">
            <v>1119.5287839999999</v>
          </cell>
          <cell r="AG2048">
            <v>1105.516304695652</v>
          </cell>
          <cell r="AH2048">
            <v>8.9323295148077241E-4</v>
          </cell>
          <cell r="AI2048">
            <v>9.0459744432096114E-4</v>
          </cell>
          <cell r="AJ2048">
            <v>2.0345</v>
          </cell>
          <cell r="AK2048">
            <v>2.029334782608696</v>
          </cell>
          <cell r="AL2048">
            <v>8.7447999999999997</v>
          </cell>
          <cell r="AM2048">
            <v>8.6556782608695642</v>
          </cell>
          <cell r="AN2048">
            <v>12.873799999999999</v>
          </cell>
          <cell r="AO2048">
            <v>12.896734782608695</v>
          </cell>
        </row>
        <row r="2049">
          <cell r="B2049">
            <v>41183</v>
          </cell>
          <cell r="C2049" t="str">
            <v>201210</v>
          </cell>
          <cell r="D2049">
            <v>0.77675935995028744</v>
          </cell>
          <cell r="E2049">
            <v>0.77107833107446477</v>
          </cell>
          <cell r="F2049">
            <v>1.2873999999999999</v>
          </cell>
          <cell r="G2049">
            <v>1.2969173913043477</v>
          </cell>
          <cell r="H2049">
            <v>0.62480474851608869</v>
          </cell>
          <cell r="I2049">
            <v>0.62223338227588965</v>
          </cell>
          <cell r="J2049">
            <v>1.6005</v>
          </cell>
          <cell r="K2049">
            <v>1.6071347826086957</v>
          </cell>
          <cell r="L2049">
            <v>78.180000000000007</v>
          </cell>
          <cell r="M2049">
            <v>79.000869565217386</v>
          </cell>
          <cell r="N2049">
            <v>1.2790995139421845E-2</v>
          </cell>
          <cell r="O2049">
            <v>1.2659062653279748E-2</v>
          </cell>
          <cell r="P2049">
            <v>6.2979000000000003</v>
          </cell>
          <cell r="Q2049">
            <v>6.2639521739130428</v>
          </cell>
          <cell r="R2049">
            <v>0.15878308642563393</v>
          </cell>
          <cell r="S2049">
            <v>0.15964511664987482</v>
          </cell>
          <cell r="T2049">
            <v>31.126000000000001</v>
          </cell>
          <cell r="U2049">
            <v>31.117243478260875</v>
          </cell>
          <cell r="V2049">
            <v>3.2127481847972754E-2</v>
          </cell>
          <cell r="W2049">
            <v>3.2138029555607572E-2</v>
          </cell>
          <cell r="X2049">
            <v>1.2432033556004352</v>
          </cell>
          <cell r="Y2049">
            <v>1.2392226504300372</v>
          </cell>
          <cell r="Z2049">
            <v>0.80437363323961253</v>
          </cell>
          <cell r="AA2049">
            <v>0.80698258958126934</v>
          </cell>
          <cell r="AB2049">
            <v>53.052500000000002</v>
          </cell>
          <cell r="AC2049">
            <v>53.066521739130444</v>
          </cell>
          <cell r="AD2049">
            <v>1.8849253098345977E-2</v>
          </cell>
          <cell r="AE2049">
            <v>1.8847159654273006E-2</v>
          </cell>
          <cell r="AF2049">
            <v>1113.0887699999998</v>
          </cell>
          <cell r="AG2049">
            <v>1105.516304695652</v>
          </cell>
          <cell r="AH2049">
            <v>8.9840094245133761E-4</v>
          </cell>
          <cell r="AI2049">
            <v>9.0459744432096114E-4</v>
          </cell>
          <cell r="AJ2049">
            <v>2.0398999999999998</v>
          </cell>
          <cell r="AK2049">
            <v>2.029334782608696</v>
          </cell>
          <cell r="AL2049">
            <v>8.7392000000000003</v>
          </cell>
          <cell r="AM2049">
            <v>8.6556782608695642</v>
          </cell>
          <cell r="AN2049">
            <v>12.974500000000001</v>
          </cell>
          <cell r="AO2049">
            <v>12.896734782608695</v>
          </cell>
        </row>
        <row r="2050">
          <cell r="B2050">
            <v>41183</v>
          </cell>
          <cell r="C2050" t="str">
            <v>201210</v>
          </cell>
          <cell r="D2050">
            <v>0.77357468863618783</v>
          </cell>
          <cell r="E2050">
            <v>0.77107833107446477</v>
          </cell>
          <cell r="F2050">
            <v>1.2927</v>
          </cell>
          <cell r="G2050">
            <v>1.2969173913043477</v>
          </cell>
          <cell r="H2050">
            <v>0.62324711748208161</v>
          </cell>
          <cell r="I2050">
            <v>0.62223338227588965</v>
          </cell>
          <cell r="J2050">
            <v>1.6045</v>
          </cell>
          <cell r="K2050">
            <v>1.6071347826086957</v>
          </cell>
          <cell r="L2050">
            <v>78.33</v>
          </cell>
          <cell r="M2050">
            <v>79.000869565217386</v>
          </cell>
          <cell r="N2050">
            <v>1.2766500702157539E-2</v>
          </cell>
          <cell r="O2050">
            <v>1.2659062653279748E-2</v>
          </cell>
          <cell r="P2050">
            <v>6.2767999999999997</v>
          </cell>
          <cell r="Q2050">
            <v>6.2639521739130428</v>
          </cell>
          <cell r="R2050">
            <v>0.15931684934998727</v>
          </cell>
          <cell r="S2050">
            <v>0.15964511664987482</v>
          </cell>
          <cell r="T2050">
            <v>31.006</v>
          </cell>
          <cell r="U2050">
            <v>31.117243478260875</v>
          </cell>
          <cell r="V2050">
            <v>3.2251822227955876E-2</v>
          </cell>
          <cell r="W2050">
            <v>3.2138029555607572E-2</v>
          </cell>
          <cell r="X2050">
            <v>1.2412005879167634</v>
          </cell>
          <cell r="Y2050">
            <v>1.2392226504300372</v>
          </cell>
          <cell r="Z2050">
            <v>0.80567154876908698</v>
          </cell>
          <cell r="AA2050">
            <v>0.80698258958126934</v>
          </cell>
          <cell r="AB2050">
            <v>52.68</v>
          </cell>
          <cell r="AC2050">
            <v>53.066521739130444</v>
          </cell>
          <cell r="AD2050">
            <v>1.8982536066818528E-2</v>
          </cell>
          <cell r="AE2050">
            <v>1.8847159654273006E-2</v>
          </cell>
          <cell r="AF2050">
            <v>1107.9765069999999</v>
          </cell>
          <cell r="AG2050">
            <v>1105.516304695652</v>
          </cell>
          <cell r="AH2050">
            <v>9.0254621256152692E-4</v>
          </cell>
          <cell r="AI2050">
            <v>9.0459744432096114E-4</v>
          </cell>
          <cell r="AJ2050">
            <v>2.0411000000000001</v>
          </cell>
          <cell r="AK2050">
            <v>2.029334782608696</v>
          </cell>
          <cell r="AL2050">
            <v>8.657</v>
          </cell>
          <cell r="AM2050">
            <v>8.6556782608695642</v>
          </cell>
          <cell r="AN2050">
            <v>12.9099</v>
          </cell>
          <cell r="AO2050">
            <v>12.896734782608695</v>
          </cell>
        </row>
        <row r="2051">
          <cell r="B2051">
            <v>41183</v>
          </cell>
          <cell r="C2051" t="str">
            <v>201210</v>
          </cell>
          <cell r="D2051">
            <v>0.77220077220077221</v>
          </cell>
          <cell r="E2051">
            <v>0.77107833107446477</v>
          </cell>
          <cell r="F2051">
            <v>1.2949999999999999</v>
          </cell>
          <cell r="G2051">
            <v>1.2969173913043477</v>
          </cell>
          <cell r="H2051">
            <v>0.62227753578095835</v>
          </cell>
          <cell r="I2051">
            <v>0.62223338227588965</v>
          </cell>
          <cell r="J2051">
            <v>1.607</v>
          </cell>
          <cell r="K2051">
            <v>1.6071347826086957</v>
          </cell>
          <cell r="L2051">
            <v>78.44</v>
          </cell>
          <cell r="M2051">
            <v>79.000869565217386</v>
          </cell>
          <cell r="N2051">
            <v>1.2748597654258032E-2</v>
          </cell>
          <cell r="O2051">
            <v>1.2659062653279748E-2</v>
          </cell>
          <cell r="P2051">
            <v>6.2652999999999999</v>
          </cell>
          <cell r="Q2051">
            <v>6.2639521739130428</v>
          </cell>
          <cell r="R2051">
            <v>0.15960927649114967</v>
          </cell>
          <cell r="S2051">
            <v>0.15964511664987482</v>
          </cell>
          <cell r="T2051">
            <v>31.084299999999999</v>
          </cell>
          <cell r="U2051">
            <v>31.117243478260875</v>
          </cell>
          <cell r="V2051">
            <v>3.2170581290233334E-2</v>
          </cell>
          <cell r="W2051">
            <v>3.2138029555607572E-2</v>
          </cell>
          <cell r="X2051">
            <v>1.2409266409266411</v>
          </cell>
          <cell r="Y2051">
            <v>1.2392226504300372</v>
          </cell>
          <cell r="Z2051">
            <v>0.80584940883634093</v>
          </cell>
          <cell r="AA2051">
            <v>0.80698258958126934</v>
          </cell>
          <cell r="AB2051">
            <v>52.814999999999998</v>
          </cell>
          <cell r="AC2051">
            <v>53.066521739130444</v>
          </cell>
          <cell r="AD2051">
            <v>1.8934014957871819E-2</v>
          </cell>
          <cell r="AE2051">
            <v>1.8847159654273006E-2</v>
          </cell>
          <cell r="AF2051">
            <v>1109.2945200000001</v>
          </cell>
          <cell r="AG2051">
            <v>1105.516304695652</v>
          </cell>
          <cell r="AH2051">
            <v>9.0147384844198081E-4</v>
          </cell>
          <cell r="AI2051">
            <v>9.0459744432096114E-4</v>
          </cell>
          <cell r="AJ2051">
            <v>2.0411000000000001</v>
          </cell>
          <cell r="AK2051">
            <v>2.029334782608696</v>
          </cell>
          <cell r="AL2051">
            <v>8.7215000000000007</v>
          </cell>
          <cell r="AM2051">
            <v>8.6556782608695642</v>
          </cell>
          <cell r="AN2051">
            <v>12.863300000000001</v>
          </cell>
          <cell r="AO2051">
            <v>12.896734782608695</v>
          </cell>
        </row>
        <row r="2052">
          <cell r="B2052">
            <v>41183</v>
          </cell>
          <cell r="C2052" t="str">
            <v>201210</v>
          </cell>
          <cell r="D2052">
            <v>0.7723200494284832</v>
          </cell>
          <cell r="E2052">
            <v>0.77107833107446477</v>
          </cell>
          <cell r="F2052">
            <v>1.2948</v>
          </cell>
          <cell r="G2052">
            <v>1.2969173913043477</v>
          </cell>
          <cell r="H2052">
            <v>0.62227753578095835</v>
          </cell>
          <cell r="I2052">
            <v>0.62223338227588965</v>
          </cell>
          <cell r="J2052">
            <v>1.607</v>
          </cell>
          <cell r="K2052">
            <v>1.6071347826086957</v>
          </cell>
          <cell r="L2052">
            <v>78.64</v>
          </cell>
          <cell r="M2052">
            <v>79.000869565217386</v>
          </cell>
          <cell r="N2052">
            <v>1.2716174974567651E-2</v>
          </cell>
          <cell r="O2052">
            <v>1.2659062653279748E-2</v>
          </cell>
          <cell r="P2052">
            <v>6.2638999999999996</v>
          </cell>
          <cell r="Q2052">
            <v>6.2639521739130428</v>
          </cell>
          <cell r="R2052">
            <v>0.15964494963201839</v>
          </cell>
          <cell r="S2052">
            <v>0.15964511664987482</v>
          </cell>
          <cell r="T2052">
            <v>31.043500000000002</v>
          </cell>
          <cell r="U2052">
            <v>31.117243478260875</v>
          </cell>
          <cell r="V2052">
            <v>3.2212862596034592E-2</v>
          </cell>
          <cell r="W2052">
            <v>3.2138029555607572E-2</v>
          </cell>
          <cell r="X2052">
            <v>1.2411183194315725</v>
          </cell>
          <cell r="Y2052">
            <v>1.2392226504300372</v>
          </cell>
          <cell r="Z2052">
            <v>0.80572495332918481</v>
          </cell>
          <cell r="AA2052">
            <v>0.80698258958126934</v>
          </cell>
          <cell r="AB2052">
            <v>53.01</v>
          </cell>
          <cell r="AC2052">
            <v>53.066521739130444</v>
          </cell>
          <cell r="AD2052">
            <v>1.8864365214110546E-2</v>
          </cell>
          <cell r="AE2052">
            <v>1.8847159654273006E-2</v>
          </cell>
          <cell r="AF2052">
            <v>1107.516815</v>
          </cell>
          <cell r="AG2052">
            <v>1105.516304695652</v>
          </cell>
          <cell r="AH2052">
            <v>9.0292082833974855E-4</v>
          </cell>
          <cell r="AI2052">
            <v>9.0459744432096114E-4</v>
          </cell>
          <cell r="AJ2052">
            <v>2.0339</v>
          </cell>
          <cell r="AK2052">
            <v>2.029334782608696</v>
          </cell>
          <cell r="AL2052">
            <v>8.7939000000000007</v>
          </cell>
          <cell r="AM2052">
            <v>8.6556782608695642</v>
          </cell>
          <cell r="AN2052">
            <v>12.8</v>
          </cell>
          <cell r="AO2052">
            <v>12.896734782608695</v>
          </cell>
        </row>
        <row r="2053">
          <cell r="B2053">
            <v>41183</v>
          </cell>
          <cell r="C2053" t="str">
            <v>201210</v>
          </cell>
          <cell r="D2053">
            <v>0.76610740825863788</v>
          </cell>
          <cell r="E2053">
            <v>0.77107833107446477</v>
          </cell>
          <cell r="F2053">
            <v>1.3052999999999999</v>
          </cell>
          <cell r="G2053">
            <v>1.2969173913043477</v>
          </cell>
          <cell r="H2053">
            <v>0.62073246430788331</v>
          </cell>
          <cell r="I2053">
            <v>0.62223338227588965</v>
          </cell>
          <cell r="J2053">
            <v>1.611</v>
          </cell>
          <cell r="K2053">
            <v>1.6071347826086957</v>
          </cell>
          <cell r="L2053">
            <v>78.88</v>
          </cell>
          <cell r="M2053">
            <v>79.000869565217386</v>
          </cell>
          <cell r="N2053">
            <v>1.2677484787018257E-2</v>
          </cell>
          <cell r="O2053">
            <v>1.2659062653279748E-2</v>
          </cell>
          <cell r="P2053">
            <v>6.2625000000000002</v>
          </cell>
          <cell r="Q2053">
            <v>6.2639521739130428</v>
          </cell>
          <cell r="R2053">
            <v>0.15968063872255489</v>
          </cell>
          <cell r="S2053">
            <v>0.15964511664987482</v>
          </cell>
          <cell r="T2053">
            <v>30.86</v>
          </cell>
          <cell r="U2053">
            <v>31.117243478260875</v>
          </cell>
          <cell r="V2053">
            <v>3.240440699935191E-2</v>
          </cell>
          <cell r="W2053">
            <v>3.2138029555607572E-2</v>
          </cell>
          <cell r="X2053">
            <v>1.2341990347046656</v>
          </cell>
          <cell r="Y2053">
            <v>1.2392226504300372</v>
          </cell>
          <cell r="Z2053">
            <v>0.81024208566108002</v>
          </cell>
          <cell r="AA2053">
            <v>0.80698258958126934</v>
          </cell>
          <cell r="AB2053">
            <v>52.88</v>
          </cell>
          <cell r="AC2053">
            <v>53.066521739130444</v>
          </cell>
          <cell r="AD2053">
            <v>1.8910741301058999E-2</v>
          </cell>
          <cell r="AE2053">
            <v>1.8847159654273006E-2</v>
          </cell>
          <cell r="AF2053">
            <v>1099.89174</v>
          </cell>
          <cell r="AG2053">
            <v>1105.516304695652</v>
          </cell>
          <cell r="AH2053">
            <v>9.0918038897173643E-4</v>
          </cell>
          <cell r="AI2053">
            <v>9.0459744432096114E-4</v>
          </cell>
          <cell r="AJ2053">
            <v>2.0320999999999998</v>
          </cell>
          <cell r="AK2053">
            <v>2.029334782608696</v>
          </cell>
          <cell r="AL2053">
            <v>8.6904000000000003</v>
          </cell>
          <cell r="AM2053">
            <v>8.6556782608695642</v>
          </cell>
          <cell r="AN2053">
            <v>12.831300000000001</v>
          </cell>
          <cell r="AO2053">
            <v>12.896734782608695</v>
          </cell>
        </row>
        <row r="2054">
          <cell r="B2054">
            <v>41183</v>
          </cell>
          <cell r="C2054" t="str">
            <v>201210</v>
          </cell>
          <cell r="D2054">
            <v>0.76231132794633327</v>
          </cell>
          <cell r="E2054">
            <v>0.77107833107446477</v>
          </cell>
          <cell r="F2054">
            <v>1.3118000000000001</v>
          </cell>
          <cell r="G2054">
            <v>1.2969173913043477</v>
          </cell>
          <cell r="H2054">
            <v>0.61927173643794897</v>
          </cell>
          <cell r="I2054">
            <v>0.62223338227588965</v>
          </cell>
          <cell r="J2054">
            <v>1.6148</v>
          </cell>
          <cell r="K2054">
            <v>1.6071347826086957</v>
          </cell>
          <cell r="L2054">
            <v>78.930000000000007</v>
          </cell>
          <cell r="M2054">
            <v>79.000869565217386</v>
          </cell>
          <cell r="N2054">
            <v>1.2669453946534903E-2</v>
          </cell>
          <cell r="O2054">
            <v>1.2659062653279748E-2</v>
          </cell>
          <cell r="P2054">
            <v>6.2538</v>
          </cell>
          <cell r="Q2054">
            <v>6.2639521739130428</v>
          </cell>
          <cell r="R2054">
            <v>0.15990277911030093</v>
          </cell>
          <cell r="S2054">
            <v>0.15964511664987482</v>
          </cell>
          <cell r="T2054">
            <v>30.7438</v>
          </cell>
          <cell r="U2054">
            <v>31.117243478260875</v>
          </cell>
          <cell r="V2054">
            <v>3.2526883469187286E-2</v>
          </cell>
          <cell r="W2054">
            <v>3.2138029555607572E-2</v>
          </cell>
          <cell r="X2054">
            <v>1.2309803323677388</v>
          </cell>
          <cell r="Y2054">
            <v>1.2392226504300372</v>
          </cell>
          <cell r="Z2054">
            <v>0.8123606638593015</v>
          </cell>
          <cell r="AA2054">
            <v>0.80698258958126934</v>
          </cell>
          <cell r="AB2054">
            <v>52.872500000000002</v>
          </cell>
          <cell r="AC2054">
            <v>53.066521739130444</v>
          </cell>
          <cell r="AD2054">
            <v>1.8913423802543856E-2</v>
          </cell>
          <cell r="AE2054">
            <v>1.8847159654273006E-2</v>
          </cell>
          <cell r="AF2054">
            <v>1102.994739</v>
          </cell>
          <cell r="AG2054">
            <v>1105.516304695652</v>
          </cell>
          <cell r="AH2054">
            <v>9.0662263802511207E-4</v>
          </cell>
          <cell r="AI2054">
            <v>9.0459744432096114E-4</v>
          </cell>
          <cell r="AJ2054">
            <v>2.0303</v>
          </cell>
          <cell r="AK2054">
            <v>2.029334782608696</v>
          </cell>
          <cell r="AL2054">
            <v>8.5981000000000005</v>
          </cell>
          <cell r="AM2054">
            <v>8.6556782608695642</v>
          </cell>
          <cell r="AN2054">
            <v>12.7857</v>
          </cell>
          <cell r="AO2054">
            <v>12.896734782608695</v>
          </cell>
        </row>
        <row r="2055">
          <cell r="B2055">
            <v>41183</v>
          </cell>
          <cell r="C2055" t="str">
            <v>201210</v>
          </cell>
          <cell r="D2055">
            <v>0.76534517067197305</v>
          </cell>
          <cell r="E2055">
            <v>0.77107833107446477</v>
          </cell>
          <cell r="F2055">
            <v>1.3066</v>
          </cell>
          <cell r="G2055">
            <v>1.2969173913043477</v>
          </cell>
          <cell r="H2055">
            <v>0.62328596360009969</v>
          </cell>
          <cell r="I2055">
            <v>0.62223338227588965</v>
          </cell>
          <cell r="J2055">
            <v>1.6044</v>
          </cell>
          <cell r="K2055">
            <v>1.6071347826086957</v>
          </cell>
          <cell r="L2055">
            <v>79.27</v>
          </cell>
          <cell r="M2055">
            <v>79.000869565217386</v>
          </cell>
          <cell r="N2055">
            <v>1.2615112905260503E-2</v>
          </cell>
          <cell r="O2055">
            <v>1.2659062653279748E-2</v>
          </cell>
          <cell r="P2055">
            <v>6.2461000000000002</v>
          </cell>
          <cell r="Q2055">
            <v>6.2639521739130428</v>
          </cell>
          <cell r="R2055">
            <v>0.16009990233905957</v>
          </cell>
          <cell r="S2055">
            <v>0.15964511664987482</v>
          </cell>
          <cell r="T2055">
            <v>30.728999999999999</v>
          </cell>
          <cell r="U2055">
            <v>31.117243478260875</v>
          </cell>
          <cell r="V2055">
            <v>3.2542549383318693E-2</v>
          </cell>
          <cell r="W2055">
            <v>3.2138029555607572E-2</v>
          </cell>
          <cell r="X2055">
            <v>1.2279197918261135</v>
          </cell>
          <cell r="Y2055">
            <v>1.2392226504300372</v>
          </cell>
          <cell r="Z2055">
            <v>0.81438544003989033</v>
          </cell>
          <cell r="AA2055">
            <v>0.80698258958126934</v>
          </cell>
          <cell r="AB2055">
            <v>53.41</v>
          </cell>
          <cell r="AC2055">
            <v>53.066521739130444</v>
          </cell>
          <cell r="AD2055">
            <v>1.872308556450103E-2</v>
          </cell>
          <cell r="AE2055">
            <v>1.8847159654273006E-2</v>
          </cell>
          <cell r="AF2055">
            <v>1107.3062769999999</v>
          </cell>
          <cell r="AG2055">
            <v>1105.516304695652</v>
          </cell>
          <cell r="AH2055">
            <v>9.0309250545321355E-4</v>
          </cell>
          <cell r="AI2055">
            <v>9.0459744432096114E-4</v>
          </cell>
          <cell r="AJ2055">
            <v>2.0257999999999998</v>
          </cell>
          <cell r="AK2055">
            <v>2.029334782608696</v>
          </cell>
          <cell r="AL2055">
            <v>8.6495999999999995</v>
          </cell>
          <cell r="AM2055">
            <v>8.6556782608695642</v>
          </cell>
          <cell r="AN2055">
            <v>12.84</v>
          </cell>
          <cell r="AO2055">
            <v>12.896734782608695</v>
          </cell>
        </row>
        <row r="2056">
          <cell r="B2056">
            <v>41183</v>
          </cell>
          <cell r="C2056" t="str">
            <v>201210</v>
          </cell>
          <cell r="D2056">
            <v>0.76787222606158334</v>
          </cell>
          <cell r="E2056">
            <v>0.77107833107446477</v>
          </cell>
          <cell r="F2056">
            <v>1.3023</v>
          </cell>
          <cell r="G2056">
            <v>1.2969173913043477</v>
          </cell>
          <cell r="H2056">
            <v>0.62492188476440447</v>
          </cell>
          <cell r="I2056">
            <v>0.62223338227588965</v>
          </cell>
          <cell r="J2056">
            <v>1.6002000000000001</v>
          </cell>
          <cell r="K2056">
            <v>1.6071347826086957</v>
          </cell>
          <cell r="L2056">
            <v>79.3</v>
          </cell>
          <cell r="M2056">
            <v>79.000869565217386</v>
          </cell>
          <cell r="N2056">
            <v>1.2610340479192938E-2</v>
          </cell>
          <cell r="O2056">
            <v>1.2659062653279748E-2</v>
          </cell>
          <cell r="P2056">
            <v>6.2530000000000001</v>
          </cell>
          <cell r="Q2056">
            <v>6.2639521739130428</v>
          </cell>
          <cell r="R2056">
            <v>0.15992323684631377</v>
          </cell>
          <cell r="S2056">
            <v>0.15964511664987482</v>
          </cell>
          <cell r="T2056">
            <v>30.8721</v>
          </cell>
          <cell r="U2056">
            <v>31.117243478260875</v>
          </cell>
          <cell r="V2056">
            <v>3.239170642748631E-2</v>
          </cell>
          <cell r="W2056">
            <v>3.2138029555607572E-2</v>
          </cell>
          <cell r="X2056">
            <v>1.2287491361437457</v>
          </cell>
          <cell r="Y2056">
            <v>1.2392226504300372</v>
          </cell>
          <cell r="Z2056">
            <v>0.81383577052868394</v>
          </cell>
          <cell r="AA2056">
            <v>0.80698258958126934</v>
          </cell>
          <cell r="AB2056">
            <v>53.835000000000001</v>
          </cell>
          <cell r="AC2056">
            <v>53.066521739130444</v>
          </cell>
          <cell r="AD2056">
            <v>1.8575276307235069E-2</v>
          </cell>
          <cell r="AE2056">
            <v>1.8847159654273006E-2</v>
          </cell>
          <cell r="AF2056">
            <v>1107.818614</v>
          </cell>
          <cell r="AG2056">
            <v>1105.516304695652</v>
          </cell>
          <cell r="AH2056">
            <v>9.0267484889904547E-4</v>
          </cell>
          <cell r="AI2056">
            <v>9.0459744432096114E-4</v>
          </cell>
          <cell r="AJ2056">
            <v>2.0266999999999999</v>
          </cell>
          <cell r="AK2056">
            <v>2.029334782608696</v>
          </cell>
          <cell r="AL2056">
            <v>8.6511999999999993</v>
          </cell>
          <cell r="AM2056">
            <v>8.6556782608695642</v>
          </cell>
          <cell r="AN2056">
            <v>12.8811</v>
          </cell>
          <cell r="AO2056">
            <v>12.896734782608695</v>
          </cell>
        </row>
        <row r="2057">
          <cell r="B2057">
            <v>41183</v>
          </cell>
          <cell r="C2057" t="str">
            <v>201210</v>
          </cell>
          <cell r="D2057">
            <v>0.76575541771958033</v>
          </cell>
          <cell r="E2057">
            <v>0.77107833107446477</v>
          </cell>
          <cell r="F2057">
            <v>1.3059000000000001</v>
          </cell>
          <cell r="G2057">
            <v>1.2969173913043477</v>
          </cell>
          <cell r="H2057">
            <v>0.62441461130190445</v>
          </cell>
          <cell r="I2057">
            <v>0.62223338227588965</v>
          </cell>
          <cell r="J2057">
            <v>1.6015000000000001</v>
          </cell>
          <cell r="K2057">
            <v>1.6071347826086957</v>
          </cell>
          <cell r="L2057">
            <v>79.94</v>
          </cell>
          <cell r="M2057">
            <v>79.000869565217386</v>
          </cell>
          <cell r="N2057">
            <v>1.2509382036527395E-2</v>
          </cell>
          <cell r="O2057">
            <v>1.2659062653279748E-2</v>
          </cell>
          <cell r="P2057">
            <v>6.2539999999999996</v>
          </cell>
          <cell r="Q2057">
            <v>6.2639521739130428</v>
          </cell>
          <cell r="R2057">
            <v>0.1598976654940838</v>
          </cell>
          <cell r="S2057">
            <v>0.15964511664987482</v>
          </cell>
          <cell r="T2057">
            <v>31.1</v>
          </cell>
          <cell r="U2057">
            <v>31.117243478260875</v>
          </cell>
          <cell r="V2057">
            <v>3.215434083601286E-2</v>
          </cell>
          <cell r="W2057">
            <v>3.2138029555607572E-2</v>
          </cell>
          <cell r="X2057">
            <v>1.2263573014779081</v>
          </cell>
          <cell r="Y2057">
            <v>1.2392226504300372</v>
          </cell>
          <cell r="Z2057">
            <v>0.81542304089915696</v>
          </cell>
          <cell r="AA2057">
            <v>0.80698258958126934</v>
          </cell>
          <cell r="AB2057">
            <v>53.47</v>
          </cell>
          <cell r="AC2057">
            <v>53.066521739130444</v>
          </cell>
          <cell r="AD2057">
            <v>1.8702075930428278E-2</v>
          </cell>
          <cell r="AE2057">
            <v>1.8847159654273006E-2</v>
          </cell>
          <cell r="AF2057">
            <v>1103.83312</v>
          </cell>
          <cell r="AG2057">
            <v>1105.516304695652</v>
          </cell>
          <cell r="AH2057">
            <v>9.0593404191387195E-4</v>
          </cell>
          <cell r="AI2057">
            <v>9.0459744432096114E-4</v>
          </cell>
          <cell r="AJ2057">
            <v>2.0236000000000001</v>
          </cell>
          <cell r="AK2057">
            <v>2.029334782608696</v>
          </cell>
          <cell r="AL2057">
            <v>8.6371000000000002</v>
          </cell>
          <cell r="AM2057">
            <v>8.6556782608695642</v>
          </cell>
          <cell r="AN2057">
            <v>12.8506</v>
          </cell>
          <cell r="AO2057">
            <v>12.896734782608695</v>
          </cell>
        </row>
        <row r="2058">
          <cell r="B2058">
            <v>41183</v>
          </cell>
          <cell r="C2058" t="str">
            <v>201210</v>
          </cell>
          <cell r="D2058">
            <v>0.7700600646850454</v>
          </cell>
          <cell r="E2058">
            <v>0.77107833107446477</v>
          </cell>
          <cell r="F2058">
            <v>1.2986</v>
          </cell>
          <cell r="G2058">
            <v>1.2969173913043477</v>
          </cell>
          <cell r="H2058">
            <v>0.6268806419257773</v>
          </cell>
          <cell r="I2058">
            <v>0.62223338227588965</v>
          </cell>
          <cell r="J2058">
            <v>1.5952</v>
          </cell>
          <cell r="K2058">
            <v>1.6071347826086957</v>
          </cell>
          <cell r="L2058">
            <v>79.849999999999994</v>
          </cell>
          <cell r="M2058">
            <v>79.000869565217386</v>
          </cell>
          <cell r="N2058">
            <v>1.2523481527864748E-2</v>
          </cell>
          <cell r="O2058">
            <v>1.2659062653279748E-2</v>
          </cell>
          <cell r="P2058">
            <v>6.2474999999999996</v>
          </cell>
          <cell r="Q2058">
            <v>6.2639521739130428</v>
          </cell>
          <cell r="R2058">
            <v>0.1600640256102441</v>
          </cell>
          <cell r="S2058">
            <v>0.15964511664987482</v>
          </cell>
          <cell r="T2058">
            <v>31.411999999999999</v>
          </cell>
          <cell r="U2058">
            <v>31.117243478260875</v>
          </cell>
          <cell r="V2058">
            <v>3.1834967528333119E-2</v>
          </cell>
          <cell r="W2058">
            <v>3.2138029555607572E-2</v>
          </cell>
          <cell r="X2058">
            <v>1.2283998151855844</v>
          </cell>
          <cell r="Y2058">
            <v>1.2392226504300372</v>
          </cell>
          <cell r="Z2058">
            <v>0.81406720160481449</v>
          </cell>
          <cell r="AA2058">
            <v>0.80698258958126934</v>
          </cell>
          <cell r="AB2058">
            <v>53.73</v>
          </cell>
          <cell r="AC2058">
            <v>53.066521739130444</v>
          </cell>
          <cell r="AD2058">
            <v>1.8611576400521124E-2</v>
          </cell>
          <cell r="AE2058">
            <v>1.8847159654273006E-2</v>
          </cell>
          <cell r="AF2058">
            <v>1108.2302</v>
          </cell>
          <cell r="AG2058">
            <v>1105.516304695652</v>
          </cell>
          <cell r="AH2058">
            <v>9.0233960417249051E-4</v>
          </cell>
          <cell r="AI2058">
            <v>9.0459744432096114E-4</v>
          </cell>
          <cell r="AJ2058">
            <v>2.0257000000000001</v>
          </cell>
          <cell r="AK2058">
            <v>2.029334782608696</v>
          </cell>
          <cell r="AL2058">
            <v>8.7605000000000004</v>
          </cell>
          <cell r="AM2058">
            <v>8.6556782608695642</v>
          </cell>
          <cell r="AN2058">
            <v>12.972200000000001</v>
          </cell>
          <cell r="AO2058">
            <v>12.896734782608695</v>
          </cell>
        </row>
        <row r="2059">
          <cell r="B2059">
            <v>41183</v>
          </cell>
          <cell r="C2059" t="str">
            <v>201210</v>
          </cell>
          <cell r="D2059">
            <v>0.77083172743390127</v>
          </cell>
          <cell r="E2059">
            <v>0.77107833107446477</v>
          </cell>
          <cell r="F2059">
            <v>1.2972999999999999</v>
          </cell>
          <cell r="G2059">
            <v>1.2969173913043477</v>
          </cell>
          <cell r="H2059">
            <v>0.62355802207395405</v>
          </cell>
          <cell r="I2059">
            <v>0.62223338227588965</v>
          </cell>
          <cell r="J2059">
            <v>1.6036999999999999</v>
          </cell>
          <cell r="K2059">
            <v>1.6071347826086957</v>
          </cell>
          <cell r="L2059">
            <v>79.8</v>
          </cell>
          <cell r="M2059">
            <v>79.000869565217386</v>
          </cell>
          <cell r="N2059">
            <v>1.2531328320802006E-2</v>
          </cell>
          <cell r="O2059">
            <v>1.2659062653279748E-2</v>
          </cell>
          <cell r="P2059">
            <v>6.2472000000000003</v>
          </cell>
          <cell r="Q2059">
            <v>6.2639521739130428</v>
          </cell>
          <cell r="R2059">
            <v>0.16007171212703289</v>
          </cell>
          <cell r="S2059">
            <v>0.15964511664987482</v>
          </cell>
          <cell r="T2059">
            <v>31.418500000000002</v>
          </cell>
          <cell r="U2059">
            <v>31.117243478260875</v>
          </cell>
          <cell r="V2059">
            <v>3.1828381367665547E-2</v>
          </cell>
          <cell r="W2059">
            <v>3.2138029555607572E-2</v>
          </cell>
          <cell r="X2059">
            <v>1.2361828412857474</v>
          </cell>
          <cell r="Y2059">
            <v>1.2392226504300372</v>
          </cell>
          <cell r="Z2059">
            <v>0.80894182203654041</v>
          </cell>
          <cell r="AA2059">
            <v>0.80698258958126934</v>
          </cell>
          <cell r="AB2059">
            <v>53.73</v>
          </cell>
          <cell r="AC2059">
            <v>53.066521739130444</v>
          </cell>
          <cell r="AD2059">
            <v>1.8611576400521124E-2</v>
          </cell>
          <cell r="AE2059">
            <v>1.8847159654273006E-2</v>
          </cell>
          <cell r="AF2059">
            <v>1104.09392</v>
          </cell>
          <cell r="AG2059">
            <v>1105.516304695652</v>
          </cell>
          <cell r="AH2059">
            <v>9.0572004961317061E-4</v>
          </cell>
          <cell r="AI2059">
            <v>9.0459744432096114E-4</v>
          </cell>
          <cell r="AJ2059">
            <v>2.0253000000000001</v>
          </cell>
          <cell r="AK2059">
            <v>2.029334782608696</v>
          </cell>
          <cell r="AL2059">
            <v>8.7758000000000003</v>
          </cell>
          <cell r="AM2059">
            <v>8.6556782608695642</v>
          </cell>
          <cell r="AN2059">
            <v>12.9916</v>
          </cell>
          <cell r="AO2059">
            <v>12.896734782608695</v>
          </cell>
        </row>
        <row r="2060">
          <cell r="B2060">
            <v>41183</v>
          </cell>
          <cell r="C2060" t="str">
            <v>201210</v>
          </cell>
          <cell r="D2060">
            <v>0.77315602288541818</v>
          </cell>
          <cell r="E2060">
            <v>0.77107833107446477</v>
          </cell>
          <cell r="F2060">
            <v>1.2934000000000001</v>
          </cell>
          <cell r="G2060">
            <v>1.2969173913043477</v>
          </cell>
          <cell r="H2060">
            <v>0.62046286529751193</v>
          </cell>
          <cell r="I2060">
            <v>0.62223338227588965</v>
          </cell>
          <cell r="J2060">
            <v>1.6116999999999999</v>
          </cell>
          <cell r="K2060">
            <v>1.6071347826086957</v>
          </cell>
          <cell r="L2060">
            <v>80.290000000000006</v>
          </cell>
          <cell r="M2060">
            <v>79.000869565217386</v>
          </cell>
          <cell r="N2060">
            <v>1.2454851164528583E-2</v>
          </cell>
          <cell r="O2060">
            <v>1.2659062653279748E-2</v>
          </cell>
          <cell r="P2060">
            <v>6.2416</v>
          </cell>
          <cell r="Q2060">
            <v>6.2639521739130428</v>
          </cell>
          <cell r="R2060">
            <v>0.16021532940271724</v>
          </cell>
          <cell r="S2060">
            <v>0.15964511664987482</v>
          </cell>
          <cell r="T2060">
            <v>31.324999999999999</v>
          </cell>
          <cell r="U2060">
            <v>31.117243478260875</v>
          </cell>
          <cell r="V2060">
            <v>3.192338387869114E-2</v>
          </cell>
          <cell r="W2060">
            <v>3.2138029555607572E-2</v>
          </cell>
          <cell r="X2060">
            <v>1.2460955620844285</v>
          </cell>
          <cell r="Y2060">
            <v>1.2392226504300372</v>
          </cell>
          <cell r="Z2060">
            <v>0.802506669975802</v>
          </cell>
          <cell r="AA2060">
            <v>0.80698258958126934</v>
          </cell>
          <cell r="AB2060">
            <v>53.57</v>
          </cell>
          <cell r="AC2060">
            <v>53.066521739130444</v>
          </cell>
          <cell r="AD2060">
            <v>1.8667164457718873E-2</v>
          </cell>
          <cell r="AE2060">
            <v>1.8847159654273006E-2</v>
          </cell>
          <cell r="AF2060">
            <v>1102.858739</v>
          </cell>
          <cell r="AG2060">
            <v>1105.516304695652</v>
          </cell>
          <cell r="AH2060">
            <v>9.0673443899690585E-4</v>
          </cell>
          <cell r="AI2060">
            <v>9.0459744432096114E-4</v>
          </cell>
          <cell r="AJ2060">
            <v>2.0255999999999998</v>
          </cell>
          <cell r="AK2060">
            <v>2.029334782608696</v>
          </cell>
          <cell r="AL2060">
            <v>8.7349999999999994</v>
          </cell>
          <cell r="AM2060">
            <v>8.6556782608695642</v>
          </cell>
          <cell r="AN2060">
            <v>12.999700000000001</v>
          </cell>
          <cell r="AO2060">
            <v>12.896734782608695</v>
          </cell>
        </row>
        <row r="2061">
          <cell r="B2061">
            <v>41183</v>
          </cell>
          <cell r="C2061" t="str">
            <v>201210</v>
          </cell>
          <cell r="D2061">
            <v>0.77297673340032458</v>
          </cell>
          <cell r="E2061">
            <v>0.77107833107446477</v>
          </cell>
          <cell r="F2061">
            <v>1.2937000000000001</v>
          </cell>
          <cell r="G2061">
            <v>1.2969173913043477</v>
          </cell>
          <cell r="H2061">
            <v>0.62100229770850146</v>
          </cell>
          <cell r="I2061">
            <v>0.62223338227588965</v>
          </cell>
          <cell r="J2061">
            <v>1.6103000000000001</v>
          </cell>
          <cell r="K2061">
            <v>1.6071347826086957</v>
          </cell>
          <cell r="L2061">
            <v>79.64</v>
          </cell>
          <cell r="M2061">
            <v>79.000869565217386</v>
          </cell>
          <cell r="N2061">
            <v>1.2556504269211451E-2</v>
          </cell>
          <cell r="O2061">
            <v>1.2659062653279748E-2</v>
          </cell>
          <cell r="P2061">
            <v>6.2485999999999997</v>
          </cell>
          <cell r="Q2061">
            <v>6.2639521739130428</v>
          </cell>
          <cell r="R2061">
            <v>0.16003584802995871</v>
          </cell>
          <cell r="S2061">
            <v>0.15964511664987482</v>
          </cell>
          <cell r="T2061">
            <v>31.359000000000002</v>
          </cell>
          <cell r="U2061">
            <v>31.117243478260875</v>
          </cell>
          <cell r="V2061">
            <v>3.1888771963391689E-2</v>
          </cell>
          <cell r="W2061">
            <v>3.2138029555607572E-2</v>
          </cell>
          <cell r="X2061">
            <v>1.2447244337945427</v>
          </cell>
          <cell r="Y2061">
            <v>1.2392226504300372</v>
          </cell>
          <cell r="Z2061">
            <v>0.80339067254548846</v>
          </cell>
          <cell r="AA2061">
            <v>0.80698258958126934</v>
          </cell>
          <cell r="AB2061">
            <v>53.57</v>
          </cell>
          <cell r="AC2061">
            <v>53.066521739130444</v>
          </cell>
          <cell r="AD2061">
            <v>1.8667164457718873E-2</v>
          </cell>
          <cell r="AE2061">
            <v>1.8847159654273006E-2</v>
          </cell>
          <cell r="AF2061">
            <v>1095.8530499999999</v>
          </cell>
          <cell r="AG2061">
            <v>1105.516304695652</v>
          </cell>
          <cell r="AH2061">
            <v>9.1253110989653226E-4</v>
          </cell>
          <cell r="AI2061">
            <v>9.0459744432096114E-4</v>
          </cell>
          <cell r="AJ2061">
            <v>2.0264000000000002</v>
          </cell>
          <cell r="AK2061">
            <v>2.029334782608696</v>
          </cell>
          <cell r="AL2061">
            <v>8.6349999999999998</v>
          </cell>
          <cell r="AM2061">
            <v>8.6556782608695642</v>
          </cell>
          <cell r="AN2061">
            <v>12.979800000000001</v>
          </cell>
          <cell r="AO2061">
            <v>12.896734782608695</v>
          </cell>
        </row>
        <row r="2062">
          <cell r="B2062">
            <v>41183</v>
          </cell>
          <cell r="C2062" t="str">
            <v>201210</v>
          </cell>
          <cell r="D2062">
            <v>0.77501356273734789</v>
          </cell>
          <cell r="E2062">
            <v>0.77107833107446477</v>
          </cell>
          <cell r="F2062">
            <v>1.2903</v>
          </cell>
          <cell r="G2062">
            <v>1.2969173913043477</v>
          </cell>
          <cell r="H2062">
            <v>0.62375249500998009</v>
          </cell>
          <cell r="I2062">
            <v>0.62223338227588965</v>
          </cell>
          <cell r="J2062">
            <v>1.6032</v>
          </cell>
          <cell r="K2062">
            <v>1.6071347826086957</v>
          </cell>
          <cell r="L2062">
            <v>79.8</v>
          </cell>
          <cell r="M2062">
            <v>79.000869565217386</v>
          </cell>
          <cell r="N2062">
            <v>1.2531328320802006E-2</v>
          </cell>
          <cell r="O2062">
            <v>1.2659062653279748E-2</v>
          </cell>
          <cell r="P2062">
            <v>6.2384000000000004</v>
          </cell>
          <cell r="Q2062">
            <v>6.2639521739130428</v>
          </cell>
          <cell r="R2062">
            <v>0.16029751218261093</v>
          </cell>
          <cell r="S2062">
            <v>0.15964511664987482</v>
          </cell>
          <cell r="T2062">
            <v>31.495000000000001</v>
          </cell>
          <cell r="U2062">
            <v>31.117243478260875</v>
          </cell>
          <cell r="V2062">
            <v>3.1751071598666455E-2</v>
          </cell>
          <cell r="W2062">
            <v>3.2138029555607572E-2</v>
          </cell>
          <cell r="X2062">
            <v>1.2425017437805161</v>
          </cell>
          <cell r="Y2062">
            <v>1.2392226504300372</v>
          </cell>
          <cell r="Z2062">
            <v>0.80482784431137722</v>
          </cell>
          <cell r="AA2062">
            <v>0.80698258958126934</v>
          </cell>
          <cell r="AB2062">
            <v>54.064999999999998</v>
          </cell>
          <cell r="AC2062">
            <v>53.066521739130444</v>
          </cell>
          <cell r="AD2062">
            <v>1.8496254508462037E-2</v>
          </cell>
          <cell r="AE2062">
            <v>1.8847159654273006E-2</v>
          </cell>
          <cell r="AF2062">
            <v>1097.382384</v>
          </cell>
          <cell r="AG2062">
            <v>1105.516304695652</v>
          </cell>
          <cell r="AH2062">
            <v>9.1125938832274894E-4</v>
          </cell>
          <cell r="AI2062">
            <v>9.0459744432096114E-4</v>
          </cell>
          <cell r="AJ2062">
            <v>2.0320999999999998</v>
          </cell>
          <cell r="AK2062">
            <v>2.029334782608696</v>
          </cell>
          <cell r="AL2062">
            <v>8.6725999999999992</v>
          </cell>
          <cell r="AM2062">
            <v>8.6556782608695642</v>
          </cell>
          <cell r="AN2062">
            <v>13.070499999999999</v>
          </cell>
          <cell r="AO2062">
            <v>12.896734782608695</v>
          </cell>
        </row>
        <row r="2063">
          <cell r="B2063">
            <v>41183</v>
          </cell>
          <cell r="C2063" t="str">
            <v>201210</v>
          </cell>
          <cell r="D2063">
            <v>0.7717240314863405</v>
          </cell>
          <cell r="E2063">
            <v>0.77107833107446477</v>
          </cell>
          <cell r="F2063">
            <v>1.2958000000000001</v>
          </cell>
          <cell r="G2063">
            <v>1.2969173913043477</v>
          </cell>
          <cell r="H2063">
            <v>0.62220009955201594</v>
          </cell>
          <cell r="I2063">
            <v>0.62223338227588965</v>
          </cell>
          <cell r="J2063">
            <v>1.6072</v>
          </cell>
          <cell r="K2063">
            <v>1.6071347826086957</v>
          </cell>
          <cell r="L2063">
            <v>79.62</v>
          </cell>
          <cell r="M2063">
            <v>79.000869565217386</v>
          </cell>
          <cell r="N2063">
            <v>1.2559658377292136E-2</v>
          </cell>
          <cell r="O2063">
            <v>1.2659062653279748E-2</v>
          </cell>
          <cell r="P2063">
            <v>6.2396000000000003</v>
          </cell>
          <cell r="Q2063">
            <v>6.2639521739130428</v>
          </cell>
          <cell r="R2063">
            <v>0.1602666837617796</v>
          </cell>
          <cell r="S2063">
            <v>0.15964511664987482</v>
          </cell>
          <cell r="T2063">
            <v>31.360499999999998</v>
          </cell>
          <cell r="U2063">
            <v>31.117243478260875</v>
          </cell>
          <cell r="V2063">
            <v>3.188724669568406E-2</v>
          </cell>
          <cell r="W2063">
            <v>3.2138029555607572E-2</v>
          </cell>
          <cell r="X2063">
            <v>1.2403148634048464</v>
          </cell>
          <cell r="Y2063">
            <v>1.2392226504300372</v>
          </cell>
          <cell r="Z2063">
            <v>0.80624688899950225</v>
          </cell>
          <cell r="AA2063">
            <v>0.80698258958126934</v>
          </cell>
          <cell r="AB2063">
            <v>53.96</v>
          </cell>
          <cell r="AC2063">
            <v>53.066521739130444</v>
          </cell>
          <cell r="AD2063">
            <v>1.8532246108228317E-2</v>
          </cell>
          <cell r="AE2063">
            <v>1.8847159654273006E-2</v>
          </cell>
          <cell r="AF2063">
            <v>1085.633484</v>
          </cell>
          <cell r="AG2063">
            <v>1105.516304695652</v>
          </cell>
          <cell r="AH2063">
            <v>9.2112118384145205E-4</v>
          </cell>
          <cell r="AI2063">
            <v>9.0459744432096114E-4</v>
          </cell>
          <cell r="AJ2063">
            <v>2.0299999999999998</v>
          </cell>
          <cell r="AK2063">
            <v>2.029334782608696</v>
          </cell>
          <cell r="AL2063">
            <v>8.6370000000000005</v>
          </cell>
          <cell r="AM2063">
            <v>8.6556782608695642</v>
          </cell>
          <cell r="AN2063">
            <v>13.0717</v>
          </cell>
          <cell r="AO2063">
            <v>12.896734782608695</v>
          </cell>
        </row>
        <row r="2064">
          <cell r="B2064">
            <v>41183</v>
          </cell>
          <cell r="C2064" t="str">
            <v>201210</v>
          </cell>
          <cell r="D2064">
            <v>0.7716644802839725</v>
          </cell>
          <cell r="E2064">
            <v>0.77107833107446477</v>
          </cell>
          <cell r="F2064">
            <v>1.2959000000000001</v>
          </cell>
          <cell r="G2064">
            <v>1.2969173913043477</v>
          </cell>
          <cell r="H2064">
            <v>0.62000124000248003</v>
          </cell>
          <cell r="I2064">
            <v>0.62223338227588965</v>
          </cell>
          <cell r="J2064">
            <v>1.6129</v>
          </cell>
          <cell r="K2064">
            <v>1.6071347826086957</v>
          </cell>
          <cell r="L2064">
            <v>79.760000000000005</v>
          </cell>
          <cell r="M2064">
            <v>79.000869565217386</v>
          </cell>
          <cell r="N2064">
            <v>1.2537612838515545E-2</v>
          </cell>
          <cell r="O2064">
            <v>1.2659062653279748E-2</v>
          </cell>
          <cell r="P2064">
            <v>6.2367999999999997</v>
          </cell>
          <cell r="Q2064">
            <v>6.2639521739130428</v>
          </cell>
          <cell r="R2064">
            <v>0.16033863519753722</v>
          </cell>
          <cell r="S2064">
            <v>0.15964511664987482</v>
          </cell>
          <cell r="T2064">
            <v>31.3354</v>
          </cell>
          <cell r="U2064">
            <v>31.117243478260875</v>
          </cell>
          <cell r="V2064">
            <v>3.1912788730956043E-2</v>
          </cell>
          <cell r="W2064">
            <v>3.2138029555607572E-2</v>
          </cell>
          <cell r="X2064">
            <v>1.2446176402500193</v>
          </cell>
          <cell r="Y2064">
            <v>1.2392226504300372</v>
          </cell>
          <cell r="Z2064">
            <v>0.80345960691921381</v>
          </cell>
          <cell r="AA2064">
            <v>0.80698258958126934</v>
          </cell>
          <cell r="AB2064">
            <v>53.81</v>
          </cell>
          <cell r="AC2064">
            <v>53.066521739130444</v>
          </cell>
          <cell r="AD2064">
            <v>1.8583906337112061E-2</v>
          </cell>
          <cell r="AE2064">
            <v>1.8847159654273006E-2</v>
          </cell>
          <cell r="AF2064">
            <v>1090.697629</v>
          </cell>
          <cell r="AG2064">
            <v>1105.516304695652</v>
          </cell>
          <cell r="AH2064">
            <v>9.1684438785921295E-4</v>
          </cell>
          <cell r="AI2064">
            <v>9.0459744432096114E-4</v>
          </cell>
          <cell r="AJ2064">
            <v>2.0299999999999998</v>
          </cell>
          <cell r="AK2064">
            <v>2.029334782608696</v>
          </cell>
          <cell r="AL2064">
            <v>8.6685999999999996</v>
          </cell>
          <cell r="AM2064">
            <v>8.6556782608695642</v>
          </cell>
          <cell r="AN2064">
            <v>13.092000000000001</v>
          </cell>
          <cell r="AO2064">
            <v>12.896734782608695</v>
          </cell>
        </row>
        <row r="2065">
          <cell r="B2065">
            <v>41214</v>
          </cell>
          <cell r="C2065" t="str">
            <v>201211</v>
          </cell>
          <cell r="D2065">
            <v>0.77267810230258072</v>
          </cell>
          <cell r="E2065">
            <v>0.77899533056515002</v>
          </cell>
          <cell r="F2065">
            <v>1.2942</v>
          </cell>
          <cell r="G2065">
            <v>1.2837772727272729</v>
          </cell>
          <cell r="H2065">
            <v>0.61996280223186606</v>
          </cell>
          <cell r="I2065">
            <v>0.62647552122205041</v>
          </cell>
          <cell r="J2065">
            <v>1.613</v>
          </cell>
          <cell r="K2065">
            <v>1.5962636363636362</v>
          </cell>
          <cell r="L2065">
            <v>80.12</v>
          </cell>
          <cell r="M2065">
            <v>81.045454545454561</v>
          </cell>
          <cell r="N2065">
            <v>1.2481278082875686E-2</v>
          </cell>
          <cell r="O2065">
            <v>1.23410891949073E-2</v>
          </cell>
          <cell r="P2065">
            <v>6.2392000000000003</v>
          </cell>
          <cell r="Q2065">
            <v>6.2304954545454541</v>
          </cell>
          <cell r="R2065">
            <v>0.16027695858443389</v>
          </cell>
          <cell r="S2065">
            <v>0.16050117790495086</v>
          </cell>
          <cell r="T2065">
            <v>31.284099999999999</v>
          </cell>
          <cell r="U2065">
            <v>31.355609090909102</v>
          </cell>
          <cell r="V2065">
            <v>3.1965119661425456E-2</v>
          </cell>
          <cell r="W2065">
            <v>3.189460182120267E-2</v>
          </cell>
          <cell r="X2065">
            <v>1.2463297790140626</v>
          </cell>
          <cell r="Y2065">
            <v>1.2434492372728725</v>
          </cell>
          <cell r="Z2065">
            <v>0.80235585864848114</v>
          </cell>
          <cell r="AA2065">
            <v>0.80423387751505193</v>
          </cell>
          <cell r="AB2065">
            <v>53.7</v>
          </cell>
          <cell r="AC2065">
            <v>54.818522727272722</v>
          </cell>
          <cell r="AD2065">
            <v>1.8621973929236497E-2</v>
          </cell>
          <cell r="AE2065">
            <v>1.8243662639209006E-2</v>
          </cell>
          <cell r="AF2065">
            <v>1093.4298759999999</v>
          </cell>
          <cell r="AG2065">
            <v>1086.6232264545454</v>
          </cell>
          <cell r="AH2065">
            <v>9.1455339016180317E-4</v>
          </cell>
          <cell r="AI2065">
            <v>9.2030530955030906E-4</v>
          </cell>
          <cell r="AJ2065">
            <v>2.0304000000000002</v>
          </cell>
          <cell r="AK2065">
            <v>2.0684500000000003</v>
          </cell>
          <cell r="AL2065">
            <v>8.6364999999999998</v>
          </cell>
          <cell r="AM2065">
            <v>8.7950045454545442</v>
          </cell>
          <cell r="AN2065">
            <v>13.002599999999999</v>
          </cell>
          <cell r="AO2065">
            <v>13.068781818181822</v>
          </cell>
        </row>
        <row r="2066">
          <cell r="B2066">
            <v>41214</v>
          </cell>
          <cell r="C2066" t="str">
            <v>201211</v>
          </cell>
          <cell r="D2066">
            <v>0.77918030232195734</v>
          </cell>
          <cell r="E2066">
            <v>0.77899533056515002</v>
          </cell>
          <cell r="F2066">
            <v>1.2833999999999999</v>
          </cell>
          <cell r="G2066">
            <v>1.2837772727272729</v>
          </cell>
          <cell r="H2066">
            <v>0.62421972534332093</v>
          </cell>
          <cell r="I2066">
            <v>0.62647552122205041</v>
          </cell>
          <cell r="J2066">
            <v>1.6019999999999999</v>
          </cell>
          <cell r="K2066">
            <v>1.5962636363636362</v>
          </cell>
          <cell r="L2066">
            <v>80.41</v>
          </cell>
          <cell r="M2066">
            <v>81.045454545454561</v>
          </cell>
          <cell r="N2066">
            <v>1.2436264146250467E-2</v>
          </cell>
          <cell r="O2066">
            <v>1.23410891949073E-2</v>
          </cell>
          <cell r="P2066">
            <v>6.2411000000000003</v>
          </cell>
          <cell r="Q2066">
            <v>6.2304954545454541</v>
          </cell>
          <cell r="R2066">
            <v>0.16022816490682731</v>
          </cell>
          <cell r="S2066">
            <v>0.16050117790495086</v>
          </cell>
          <cell r="T2066">
            <v>31.461200000000002</v>
          </cell>
          <cell r="U2066">
            <v>31.355609090909102</v>
          </cell>
          <cell r="V2066">
            <v>3.1785183019083819E-2</v>
          </cell>
          <cell r="W2066">
            <v>3.189460182120267E-2</v>
          </cell>
          <cell r="X2066">
            <v>1.2482468443197756</v>
          </cell>
          <cell r="Y2066">
            <v>1.2434492372728725</v>
          </cell>
          <cell r="Z2066">
            <v>0.80112359550561796</v>
          </cell>
          <cell r="AA2066">
            <v>0.80423387751505193</v>
          </cell>
          <cell r="AB2066">
            <v>53.807499999999997</v>
          </cell>
          <cell r="AC2066">
            <v>54.818522727272722</v>
          </cell>
          <cell r="AD2066">
            <v>1.8584769781164336E-2</v>
          </cell>
          <cell r="AE2066">
            <v>1.8243662639209006E-2</v>
          </cell>
          <cell r="AF2066">
            <v>1095.6075389999999</v>
          </cell>
          <cell r="AG2066">
            <v>1086.6232264545454</v>
          </cell>
          <cell r="AH2066">
            <v>9.1273559591670543E-4</v>
          </cell>
          <cell r="AI2066">
            <v>9.2030530955030906E-4</v>
          </cell>
          <cell r="AJ2066">
            <v>2.0304000000000002</v>
          </cell>
          <cell r="AK2066">
            <v>2.0684500000000003</v>
          </cell>
          <cell r="AL2066">
            <v>8.76</v>
          </cell>
          <cell r="AM2066">
            <v>8.7950045454545442</v>
          </cell>
          <cell r="AN2066">
            <v>13.0298</v>
          </cell>
          <cell r="AO2066">
            <v>13.068781818181822</v>
          </cell>
        </row>
        <row r="2067">
          <cell r="B2067">
            <v>41214</v>
          </cell>
          <cell r="C2067" t="str">
            <v>201211</v>
          </cell>
          <cell r="D2067">
            <v>0.78155529503712384</v>
          </cell>
          <cell r="E2067">
            <v>0.77899533056515002</v>
          </cell>
          <cell r="F2067">
            <v>1.2795000000000001</v>
          </cell>
          <cell r="G2067">
            <v>1.2837772727272729</v>
          </cell>
          <cell r="H2067">
            <v>0.62582139057512987</v>
          </cell>
          <cell r="I2067">
            <v>0.62647552122205041</v>
          </cell>
          <cell r="J2067">
            <v>1.5979000000000001</v>
          </cell>
          <cell r="K2067">
            <v>1.5962636363636362</v>
          </cell>
          <cell r="L2067">
            <v>80.28</v>
          </cell>
          <cell r="M2067">
            <v>81.045454545454561</v>
          </cell>
          <cell r="N2067">
            <v>1.2456402590931739E-2</v>
          </cell>
          <cell r="O2067">
            <v>1.23410891949073E-2</v>
          </cell>
          <cell r="P2067">
            <v>6.2446999999999999</v>
          </cell>
          <cell r="Q2067">
            <v>6.2304954545454541</v>
          </cell>
          <cell r="R2067">
            <v>0.16013579515429083</v>
          </cell>
          <cell r="S2067">
            <v>0.16050117790495086</v>
          </cell>
          <cell r="T2067">
            <v>31.6068</v>
          </cell>
          <cell r="U2067">
            <v>31.355609090909102</v>
          </cell>
          <cell r="V2067">
            <v>3.1638761279218393E-2</v>
          </cell>
          <cell r="W2067">
            <v>3.189460182120267E-2</v>
          </cell>
          <cell r="X2067">
            <v>1.2488472059398203</v>
          </cell>
          <cell r="Y2067">
            <v>1.2434492372728725</v>
          </cell>
          <cell r="Z2067">
            <v>0.80073846924087855</v>
          </cell>
          <cell r="AA2067">
            <v>0.80423387751505193</v>
          </cell>
          <cell r="AB2067">
            <v>54.6</v>
          </cell>
          <cell r="AC2067">
            <v>54.818522727272722</v>
          </cell>
          <cell r="AD2067">
            <v>1.8315018315018316E-2</v>
          </cell>
          <cell r="AE2067">
            <v>1.8243662639209006E-2</v>
          </cell>
          <cell r="AF2067">
            <v>1093.951515</v>
          </cell>
          <cell r="AG2067">
            <v>1086.6232264545454</v>
          </cell>
          <cell r="AH2067">
            <v>9.1411729522583097E-4</v>
          </cell>
          <cell r="AI2067">
            <v>9.2030530955030906E-4</v>
          </cell>
          <cell r="AJ2067">
            <v>2.0348999999999999</v>
          </cell>
          <cell r="AK2067">
            <v>2.0684500000000003</v>
          </cell>
          <cell r="AL2067">
            <v>8.7169000000000008</v>
          </cell>
          <cell r="AM2067">
            <v>8.7950045454545442</v>
          </cell>
          <cell r="AN2067">
            <v>13.0387</v>
          </cell>
          <cell r="AO2067">
            <v>13.068781818181822</v>
          </cell>
        </row>
        <row r="2068">
          <cell r="B2068">
            <v>41214</v>
          </cell>
          <cell r="C2068" t="str">
            <v>201211</v>
          </cell>
          <cell r="D2068">
            <v>0.78039644139222719</v>
          </cell>
          <cell r="E2068">
            <v>0.77899533056515002</v>
          </cell>
          <cell r="F2068">
            <v>1.2814000000000001</v>
          </cell>
          <cell r="G2068">
            <v>1.2837772727272729</v>
          </cell>
          <cell r="H2068">
            <v>0.62515628907226806</v>
          </cell>
          <cell r="I2068">
            <v>0.62647552122205041</v>
          </cell>
          <cell r="J2068">
            <v>1.5996000000000001</v>
          </cell>
          <cell r="K2068">
            <v>1.5962636363636362</v>
          </cell>
          <cell r="L2068">
            <v>80.349999999999994</v>
          </cell>
          <cell r="M2068">
            <v>81.045454545454561</v>
          </cell>
          <cell r="N2068">
            <v>1.2445550715619168E-2</v>
          </cell>
          <cell r="O2068">
            <v>1.23410891949073E-2</v>
          </cell>
          <cell r="P2068">
            <v>6.2450000000000001</v>
          </cell>
          <cell r="Q2068">
            <v>6.2304954545454541</v>
          </cell>
          <cell r="R2068">
            <v>0.16012810248198558</v>
          </cell>
          <cell r="S2068">
            <v>0.16050117790495086</v>
          </cell>
          <cell r="T2068">
            <v>31.4085</v>
          </cell>
          <cell r="U2068">
            <v>31.355609090909102</v>
          </cell>
          <cell r="V2068">
            <v>3.1838515051657988E-2</v>
          </cell>
          <cell r="W2068">
            <v>3.189460182120267E-2</v>
          </cell>
          <cell r="X2068">
            <v>1.2483221476510067</v>
          </cell>
          <cell r="Y2068">
            <v>1.2434492372728725</v>
          </cell>
          <cell r="Z2068">
            <v>0.80107526881720437</v>
          </cell>
          <cell r="AA2068">
            <v>0.80423387751505193</v>
          </cell>
          <cell r="AB2068">
            <v>54.43</v>
          </cell>
          <cell r="AC2068">
            <v>54.818522727272722</v>
          </cell>
          <cell r="AD2068">
            <v>1.8372221201543266E-2</v>
          </cell>
          <cell r="AE2068">
            <v>1.8243662639209006E-2</v>
          </cell>
          <cell r="AF2068">
            <v>1088.166348</v>
          </cell>
          <cell r="AG2068">
            <v>1086.6232264545454</v>
          </cell>
          <cell r="AH2068">
            <v>9.1897714153534916E-4</v>
          </cell>
          <cell r="AI2068">
            <v>9.2030530955030906E-4</v>
          </cell>
          <cell r="AJ2068">
            <v>2.0316000000000001</v>
          </cell>
          <cell r="AK2068">
            <v>2.0684500000000003</v>
          </cell>
          <cell r="AL2068">
            <v>8.6158999999999999</v>
          </cell>
          <cell r="AM2068">
            <v>8.7950045454545442</v>
          </cell>
          <cell r="AN2068">
            <v>12.958600000000001</v>
          </cell>
          <cell r="AO2068">
            <v>13.068781818181822</v>
          </cell>
        </row>
        <row r="2069">
          <cell r="B2069">
            <v>41214</v>
          </cell>
          <cell r="C2069" t="str">
            <v>201211</v>
          </cell>
          <cell r="D2069">
            <v>0.78302403883799243</v>
          </cell>
          <cell r="E2069">
            <v>0.77899533056515002</v>
          </cell>
          <cell r="F2069">
            <v>1.2770999999999999</v>
          </cell>
          <cell r="G2069">
            <v>1.2837772727272729</v>
          </cell>
          <cell r="H2069">
            <v>0.62562562562562563</v>
          </cell>
          <cell r="I2069">
            <v>0.62647552122205041</v>
          </cell>
          <cell r="J2069">
            <v>1.5984</v>
          </cell>
          <cell r="K2069">
            <v>1.5962636363636362</v>
          </cell>
          <cell r="L2069">
            <v>79.989999999999995</v>
          </cell>
          <cell r="M2069">
            <v>81.045454545454561</v>
          </cell>
          <cell r="N2069">
            <v>1.2501562695336917E-2</v>
          </cell>
          <cell r="O2069">
            <v>1.23410891949073E-2</v>
          </cell>
          <cell r="P2069">
            <v>6.2431000000000001</v>
          </cell>
          <cell r="Q2069">
            <v>6.2304954545454541</v>
          </cell>
          <cell r="R2069">
            <v>0.16017683522608961</v>
          </cell>
          <cell r="S2069">
            <v>0.16050117790495086</v>
          </cell>
          <cell r="T2069">
            <v>31.504000000000001</v>
          </cell>
          <cell r="U2069">
            <v>31.355609090909102</v>
          </cell>
          <cell r="V2069">
            <v>3.174200101574403E-2</v>
          </cell>
          <cell r="W2069">
            <v>3.189460182120267E-2</v>
          </cell>
          <cell r="X2069">
            <v>1.2515856236786471</v>
          </cell>
          <cell r="Y2069">
            <v>1.2434492372728725</v>
          </cell>
          <cell r="Z2069">
            <v>0.7989864864864864</v>
          </cell>
          <cell r="AA2069">
            <v>0.80423387751505193</v>
          </cell>
          <cell r="AB2069">
            <v>54.21</v>
          </cell>
          <cell r="AC2069">
            <v>54.818522727272722</v>
          </cell>
          <cell r="AD2069">
            <v>1.8446781036709093E-2</v>
          </cell>
          <cell r="AE2069">
            <v>1.8243662639209006E-2</v>
          </cell>
          <cell r="AF2069">
            <v>1092.7861200000002</v>
          </cell>
          <cell r="AG2069">
            <v>1086.6232264545454</v>
          </cell>
          <cell r="AH2069">
            <v>9.1509214996251945E-4</v>
          </cell>
          <cell r="AI2069">
            <v>9.2030530955030906E-4</v>
          </cell>
          <cell r="AJ2069">
            <v>2.0329999999999999</v>
          </cell>
          <cell r="AK2069">
            <v>2.0684500000000003</v>
          </cell>
          <cell r="AL2069">
            <v>8.6266999999999996</v>
          </cell>
          <cell r="AM2069">
            <v>8.7950045454545442</v>
          </cell>
          <cell r="AN2069">
            <v>13.0672</v>
          </cell>
          <cell r="AO2069">
            <v>13.068781818181822</v>
          </cell>
        </row>
        <row r="2070">
          <cell r="B2070">
            <v>41214</v>
          </cell>
          <cell r="C2070" t="str">
            <v>201211</v>
          </cell>
          <cell r="D2070">
            <v>0.7845598619174643</v>
          </cell>
          <cell r="E2070">
            <v>0.77899533056515002</v>
          </cell>
          <cell r="F2070">
            <v>1.2746</v>
          </cell>
          <cell r="G2070">
            <v>1.2837772727272729</v>
          </cell>
          <cell r="H2070">
            <v>0.62566476881686794</v>
          </cell>
          <cell r="I2070">
            <v>0.62647552122205041</v>
          </cell>
          <cell r="J2070">
            <v>1.5983000000000001</v>
          </cell>
          <cell r="K2070">
            <v>1.5962636363636362</v>
          </cell>
          <cell r="L2070">
            <v>79.47</v>
          </cell>
          <cell r="M2070">
            <v>81.045454545454561</v>
          </cell>
          <cell r="N2070">
            <v>1.2583364791745313E-2</v>
          </cell>
          <cell r="O2070">
            <v>1.23410891949073E-2</v>
          </cell>
          <cell r="P2070">
            <v>6.2328999999999999</v>
          </cell>
          <cell r="Q2070">
            <v>6.2304954545454541</v>
          </cell>
          <cell r="R2070">
            <v>0.16043896099728858</v>
          </cell>
          <cell r="S2070">
            <v>0.16050117790495086</v>
          </cell>
          <cell r="T2070">
            <v>31.520499999999998</v>
          </cell>
          <cell r="U2070">
            <v>31.355609090909102</v>
          </cell>
          <cell r="V2070">
            <v>3.1725385066861247E-2</v>
          </cell>
          <cell r="W2070">
            <v>3.189460182120267E-2</v>
          </cell>
          <cell r="X2070">
            <v>1.2539620273026832</v>
          </cell>
          <cell r="Y2070">
            <v>1.2434492372728725</v>
          </cell>
          <cell r="Z2070">
            <v>0.7974723143339798</v>
          </cell>
          <cell r="AA2070">
            <v>0.80423387751505193</v>
          </cell>
          <cell r="AB2070">
            <v>54.37</v>
          </cell>
          <cell r="AC2070">
            <v>54.818522727272722</v>
          </cell>
          <cell r="AD2070">
            <v>1.8392495861688431E-2</v>
          </cell>
          <cell r="AE2070">
            <v>1.8243662639209006E-2</v>
          </cell>
          <cell r="AF2070">
            <v>1089.6201469999999</v>
          </cell>
          <cell r="AG2070">
            <v>1086.6232264545454</v>
          </cell>
          <cell r="AH2070">
            <v>9.1775101878691686E-4</v>
          </cell>
          <cell r="AI2070">
            <v>9.2030530955030906E-4</v>
          </cell>
          <cell r="AJ2070">
            <v>2.0400999999999998</v>
          </cell>
          <cell r="AK2070">
            <v>2.0684500000000003</v>
          </cell>
          <cell r="AL2070">
            <v>8.7132000000000005</v>
          </cell>
          <cell r="AM2070">
            <v>8.7950045454545442</v>
          </cell>
          <cell r="AN2070">
            <v>13.174899999999999</v>
          </cell>
          <cell r="AO2070">
            <v>13.068781818181822</v>
          </cell>
        </row>
        <row r="2071">
          <cell r="B2071">
            <v>41214</v>
          </cell>
          <cell r="C2071" t="str">
            <v>201211</v>
          </cell>
          <cell r="D2071">
            <v>0.78665827564505986</v>
          </cell>
          <cell r="E2071">
            <v>0.77899533056515002</v>
          </cell>
          <cell r="F2071">
            <v>1.2711999999999999</v>
          </cell>
          <cell r="G2071">
            <v>1.2837772727272729</v>
          </cell>
          <cell r="H2071">
            <v>0.62916823958726564</v>
          </cell>
          <cell r="I2071">
            <v>0.62647552122205041</v>
          </cell>
          <cell r="J2071">
            <v>1.5893999999999999</v>
          </cell>
          <cell r="K2071">
            <v>1.5962636363636362</v>
          </cell>
          <cell r="L2071">
            <v>79.48</v>
          </cell>
          <cell r="M2071">
            <v>81.045454545454561</v>
          </cell>
          <cell r="N2071">
            <v>1.2581781580271767E-2</v>
          </cell>
          <cell r="O2071">
            <v>1.23410891949073E-2</v>
          </cell>
          <cell r="P2071">
            <v>6.2412999999999998</v>
          </cell>
          <cell r="Q2071">
            <v>6.2304954545454541</v>
          </cell>
          <cell r="R2071">
            <v>0.16022303045839809</v>
          </cell>
          <cell r="S2071">
            <v>0.16050117790495086</v>
          </cell>
          <cell r="T2071">
            <v>31.5625</v>
          </cell>
          <cell r="U2071">
            <v>31.355609090909102</v>
          </cell>
          <cell r="V2071">
            <v>3.1683168316831684E-2</v>
          </cell>
          <cell r="W2071">
            <v>3.189460182120267E-2</v>
          </cell>
          <cell r="X2071">
            <v>1.250314663310258</v>
          </cell>
          <cell r="Y2071">
            <v>1.2434492372728725</v>
          </cell>
          <cell r="Z2071">
            <v>0.79979866616333206</v>
          </cell>
          <cell r="AA2071">
            <v>0.80423387751505193</v>
          </cell>
          <cell r="AB2071">
            <v>54.75</v>
          </cell>
          <cell r="AC2071">
            <v>54.818522727272722</v>
          </cell>
          <cell r="AD2071">
            <v>1.8264840182648401E-2</v>
          </cell>
          <cell r="AE2071">
            <v>1.8243662639209006E-2</v>
          </cell>
          <cell r="AF2071">
            <v>1093.491978</v>
          </cell>
          <cell r="AG2071">
            <v>1086.6232264545454</v>
          </cell>
          <cell r="AH2071">
            <v>9.1450145050812621E-4</v>
          </cell>
          <cell r="AI2071">
            <v>9.2030530955030906E-4</v>
          </cell>
          <cell r="AJ2071">
            <v>2.0455000000000001</v>
          </cell>
          <cell r="AK2071">
            <v>2.0684500000000003</v>
          </cell>
          <cell r="AL2071">
            <v>8.7004999999999999</v>
          </cell>
          <cell r="AM2071">
            <v>8.7950045454545442</v>
          </cell>
          <cell r="AN2071">
            <v>13.1965</v>
          </cell>
          <cell r="AO2071">
            <v>13.068781818181822</v>
          </cell>
        </row>
        <row r="2072">
          <cell r="B2072">
            <v>41214</v>
          </cell>
          <cell r="C2072" t="str">
            <v>201211</v>
          </cell>
          <cell r="D2072">
            <v>0.78684396884097885</v>
          </cell>
          <cell r="E2072">
            <v>0.77899533056515002</v>
          </cell>
          <cell r="F2072">
            <v>1.2708999999999999</v>
          </cell>
          <cell r="G2072">
            <v>1.2837772727272729</v>
          </cell>
          <cell r="H2072">
            <v>0.62988158226253455</v>
          </cell>
          <cell r="I2072">
            <v>0.62647552122205041</v>
          </cell>
          <cell r="J2072">
            <v>1.5876000000000001</v>
          </cell>
          <cell r="K2072">
            <v>1.5962636363636362</v>
          </cell>
          <cell r="L2072">
            <v>79.489999999999995</v>
          </cell>
          <cell r="M2072">
            <v>81.045454545454561</v>
          </cell>
          <cell r="N2072">
            <v>1.2580198767140522E-2</v>
          </cell>
          <cell r="O2072">
            <v>1.23410891949073E-2</v>
          </cell>
          <cell r="P2072">
            <v>6.2290000000000001</v>
          </cell>
          <cell r="Q2072">
            <v>6.2304954545454541</v>
          </cell>
          <cell r="R2072">
            <v>0.16053941242575051</v>
          </cell>
          <cell r="S2072">
            <v>0.16050117790495086</v>
          </cell>
          <cell r="T2072">
            <v>31.619</v>
          </cell>
          <cell r="U2072">
            <v>31.355609090909102</v>
          </cell>
          <cell r="V2072">
            <v>3.1626553654448275E-2</v>
          </cell>
          <cell r="W2072">
            <v>3.189460182120267E-2</v>
          </cell>
          <cell r="X2072">
            <v>1.2491934849319382</v>
          </cell>
          <cell r="Y2072">
            <v>1.2434492372728725</v>
          </cell>
          <cell r="Z2072">
            <v>0.80051650289745513</v>
          </cell>
          <cell r="AA2072">
            <v>0.80423387751505193</v>
          </cell>
          <cell r="AB2072">
            <v>54.87</v>
          </cell>
          <cell r="AC2072">
            <v>54.818522727272722</v>
          </cell>
          <cell r="AD2072">
            <v>1.8224895206852561E-2</v>
          </cell>
          <cell r="AE2072">
            <v>1.8243662639209006E-2</v>
          </cell>
          <cell r="AF2072">
            <v>1089.82159</v>
          </cell>
          <cell r="AG2072">
            <v>1086.6232264545454</v>
          </cell>
          <cell r="AH2072">
            <v>9.1758138137087194E-4</v>
          </cell>
          <cell r="AI2072">
            <v>9.2030530955030906E-4</v>
          </cell>
          <cell r="AJ2072">
            <v>2.0507</v>
          </cell>
          <cell r="AK2072">
            <v>2.0684500000000003</v>
          </cell>
          <cell r="AL2072">
            <v>8.7349999999999994</v>
          </cell>
          <cell r="AM2072">
            <v>8.7950045454545442</v>
          </cell>
          <cell r="AN2072">
            <v>13.207699999999999</v>
          </cell>
          <cell r="AO2072">
            <v>13.068781818181822</v>
          </cell>
        </row>
        <row r="2073">
          <cell r="B2073">
            <v>41214</v>
          </cell>
          <cell r="C2073" t="str">
            <v>201211</v>
          </cell>
          <cell r="D2073">
            <v>0.7871536523929471</v>
          </cell>
          <cell r="E2073">
            <v>0.77899533056515002</v>
          </cell>
          <cell r="F2073">
            <v>1.2704</v>
          </cell>
          <cell r="G2073">
            <v>1.2837772727272729</v>
          </cell>
          <cell r="H2073">
            <v>0.63011972274732198</v>
          </cell>
          <cell r="I2073">
            <v>0.62647552122205041</v>
          </cell>
          <cell r="J2073">
            <v>1.587</v>
          </cell>
          <cell r="K2073">
            <v>1.5962636363636362</v>
          </cell>
          <cell r="L2073">
            <v>79.38</v>
          </cell>
          <cell r="M2073">
            <v>81.045454545454561</v>
          </cell>
          <cell r="N2073">
            <v>1.2597631645250693E-2</v>
          </cell>
          <cell r="O2073">
            <v>1.23410891949073E-2</v>
          </cell>
          <cell r="P2073">
            <v>6.2263999999999999</v>
          </cell>
          <cell r="Q2073">
            <v>6.2304954545454541</v>
          </cell>
          <cell r="R2073">
            <v>0.16060644995503021</v>
          </cell>
          <cell r="S2073">
            <v>0.16050117790495086</v>
          </cell>
          <cell r="T2073">
            <v>31.729500000000002</v>
          </cell>
          <cell r="U2073">
            <v>31.355609090909102</v>
          </cell>
          <cell r="V2073">
            <v>3.1516412171638378E-2</v>
          </cell>
          <cell r="W2073">
            <v>3.189460182120267E-2</v>
          </cell>
          <cell r="X2073">
            <v>1.2492128463476071</v>
          </cell>
          <cell r="Y2073">
            <v>1.2434492372728725</v>
          </cell>
          <cell r="Z2073">
            <v>0.80050409577819781</v>
          </cell>
          <cell r="AA2073">
            <v>0.80423387751505193</v>
          </cell>
          <cell r="AB2073">
            <v>54.87</v>
          </cell>
          <cell r="AC2073">
            <v>54.818522727272722</v>
          </cell>
          <cell r="AD2073">
            <v>1.8224895206852561E-2</v>
          </cell>
          <cell r="AE2073">
            <v>1.8243662639209006E-2</v>
          </cell>
          <cell r="AF2073">
            <v>1087.6069090000001</v>
          </cell>
          <cell r="AG2073">
            <v>1086.6232264545454</v>
          </cell>
          <cell r="AH2073">
            <v>9.1944984141324531E-4</v>
          </cell>
          <cell r="AI2073">
            <v>9.2030530955030906E-4</v>
          </cell>
          <cell r="AJ2073">
            <v>2.0575000000000001</v>
          </cell>
          <cell r="AK2073">
            <v>2.0684500000000003</v>
          </cell>
          <cell r="AL2073">
            <v>8.7821999999999996</v>
          </cell>
          <cell r="AM2073">
            <v>8.7950045454545442</v>
          </cell>
          <cell r="AN2073">
            <v>13.244999999999999</v>
          </cell>
          <cell r="AO2073">
            <v>13.068781818181822</v>
          </cell>
        </row>
        <row r="2074">
          <cell r="B2074">
            <v>41214</v>
          </cell>
          <cell r="C2074" t="str">
            <v>201211</v>
          </cell>
          <cell r="D2074">
            <v>0.78523753435414212</v>
          </cell>
          <cell r="E2074">
            <v>0.77899533056515002</v>
          </cell>
          <cell r="F2074">
            <v>1.2735000000000001</v>
          </cell>
          <cell r="G2074">
            <v>1.2837772727272729</v>
          </cell>
          <cell r="H2074">
            <v>0.63131313131313127</v>
          </cell>
          <cell r="I2074">
            <v>0.62647552122205041</v>
          </cell>
          <cell r="J2074">
            <v>1.5840000000000001</v>
          </cell>
          <cell r="K2074">
            <v>1.5962636363636362</v>
          </cell>
          <cell r="L2074">
            <v>80.239999999999995</v>
          </cell>
          <cell r="M2074">
            <v>81.045454545454561</v>
          </cell>
          <cell r="N2074">
            <v>1.2462612163509473E-2</v>
          </cell>
          <cell r="O2074">
            <v>1.23410891949073E-2</v>
          </cell>
          <cell r="P2074">
            <v>6.2247000000000003</v>
          </cell>
          <cell r="Q2074">
            <v>6.2304954545454541</v>
          </cell>
          <cell r="R2074">
            <v>0.16065031246485773</v>
          </cell>
          <cell r="S2074">
            <v>0.16050117790495086</v>
          </cell>
          <cell r="T2074">
            <v>31.706600000000002</v>
          </cell>
          <cell r="U2074">
            <v>31.355609090909102</v>
          </cell>
          <cell r="V2074">
            <v>3.1539174809030297E-2</v>
          </cell>
          <cell r="W2074">
            <v>3.189460182120267E-2</v>
          </cell>
          <cell r="X2074">
            <v>1.2438162544169611</v>
          </cell>
          <cell r="Y2074">
            <v>1.2434492372728725</v>
          </cell>
          <cell r="Z2074">
            <v>0.80397727272727271</v>
          </cell>
          <cell r="AA2074">
            <v>0.80423387751505193</v>
          </cell>
          <cell r="AB2074">
            <v>54.87</v>
          </cell>
          <cell r="AC2074">
            <v>54.818522727272722</v>
          </cell>
          <cell r="AD2074">
            <v>1.8224895206852561E-2</v>
          </cell>
          <cell r="AE2074">
            <v>1.8243662639209006E-2</v>
          </cell>
          <cell r="AF2074">
            <v>1083.3437880000001</v>
          </cell>
          <cell r="AG2074">
            <v>1086.6232264545454</v>
          </cell>
          <cell r="AH2074">
            <v>9.2306801504454643E-4</v>
          </cell>
          <cell r="AI2074">
            <v>9.2030530955030906E-4</v>
          </cell>
          <cell r="AJ2074">
            <v>2.0659000000000001</v>
          </cell>
          <cell r="AK2074">
            <v>2.0684500000000003</v>
          </cell>
          <cell r="AL2074">
            <v>8.8975000000000009</v>
          </cell>
          <cell r="AM2074">
            <v>8.7950045454545442</v>
          </cell>
          <cell r="AN2074">
            <v>13.272</v>
          </cell>
          <cell r="AO2074">
            <v>13.068781818181822</v>
          </cell>
        </row>
        <row r="2075">
          <cell r="B2075">
            <v>41214</v>
          </cell>
          <cell r="C2075" t="str">
            <v>201211</v>
          </cell>
          <cell r="D2075">
            <v>0.78247261345852892</v>
          </cell>
          <cell r="E2075">
            <v>0.77899533056515002</v>
          </cell>
          <cell r="F2075">
            <v>1.278</v>
          </cell>
          <cell r="G2075">
            <v>1.2837772727272729</v>
          </cell>
          <cell r="H2075">
            <v>0.63027858313374507</v>
          </cell>
          <cell r="I2075">
            <v>0.62647552122205041</v>
          </cell>
          <cell r="J2075">
            <v>1.5866</v>
          </cell>
          <cell r="K2075">
            <v>1.5962636363636362</v>
          </cell>
          <cell r="L2075">
            <v>81.16</v>
          </cell>
          <cell r="M2075">
            <v>81.045454545454561</v>
          </cell>
          <cell r="N2075">
            <v>1.232134056185313E-2</v>
          </cell>
          <cell r="O2075">
            <v>1.23410891949073E-2</v>
          </cell>
          <cell r="P2075">
            <v>6.2286000000000001</v>
          </cell>
          <cell r="Q2075">
            <v>6.2304954545454541</v>
          </cell>
          <cell r="R2075">
            <v>0.16054972224898051</v>
          </cell>
          <cell r="S2075">
            <v>0.16050117790495086</v>
          </cell>
          <cell r="T2075">
            <v>31.6526</v>
          </cell>
          <cell r="U2075">
            <v>31.355609090909102</v>
          </cell>
          <cell r="V2075">
            <v>3.1592981303273662E-2</v>
          </cell>
          <cell r="W2075">
            <v>3.189460182120267E-2</v>
          </cell>
          <cell r="X2075">
            <v>1.241471048513302</v>
          </cell>
          <cell r="Y2075">
            <v>1.2434492372728725</v>
          </cell>
          <cell r="Z2075">
            <v>0.80549602924492625</v>
          </cell>
          <cell r="AA2075">
            <v>0.80423387751505193</v>
          </cell>
          <cell r="AB2075">
            <v>54.68</v>
          </cell>
          <cell r="AC2075">
            <v>54.818522727272722</v>
          </cell>
          <cell r="AD2075">
            <v>1.8288222384784197E-2</v>
          </cell>
          <cell r="AE2075">
            <v>1.8243662639209006E-2</v>
          </cell>
          <cell r="AF2075">
            <v>1083.1123400000001</v>
          </cell>
          <cell r="AG2075">
            <v>1086.6232264545454</v>
          </cell>
          <cell r="AH2075">
            <v>9.2326526350904644E-4</v>
          </cell>
          <cell r="AI2075">
            <v>9.2030530955030906E-4</v>
          </cell>
          <cell r="AJ2075">
            <v>2.0659000000000001</v>
          </cell>
          <cell r="AK2075">
            <v>2.0684500000000003</v>
          </cell>
          <cell r="AL2075">
            <v>8.9207999999999998</v>
          </cell>
          <cell r="AM2075">
            <v>8.7950045454545442</v>
          </cell>
          <cell r="AN2075">
            <v>13.2058</v>
          </cell>
          <cell r="AO2075">
            <v>13.068781818181822</v>
          </cell>
        </row>
        <row r="2076">
          <cell r="B2076">
            <v>41214</v>
          </cell>
          <cell r="C2076" t="str">
            <v>201211</v>
          </cell>
          <cell r="D2076">
            <v>0.78480615288023858</v>
          </cell>
          <cell r="E2076">
            <v>0.77899533056515002</v>
          </cell>
          <cell r="F2076">
            <v>1.2742</v>
          </cell>
          <cell r="G2076">
            <v>1.2837772727272729</v>
          </cell>
          <cell r="H2076">
            <v>0.62964362171011201</v>
          </cell>
          <cell r="I2076">
            <v>0.62647552122205041</v>
          </cell>
          <cell r="J2076">
            <v>1.5882000000000001</v>
          </cell>
          <cell r="K2076">
            <v>1.5962636363636362</v>
          </cell>
          <cell r="L2076">
            <v>81.31</v>
          </cell>
          <cell r="M2076">
            <v>81.045454545454561</v>
          </cell>
          <cell r="N2076">
            <v>1.2298610257040954E-2</v>
          </cell>
          <cell r="O2076">
            <v>1.23410891949073E-2</v>
          </cell>
          <cell r="P2076">
            <v>6.2338000000000005</v>
          </cell>
          <cell r="Q2076">
            <v>6.2304954545454541</v>
          </cell>
          <cell r="R2076">
            <v>0.16041579774776218</v>
          </cell>
          <cell r="S2076">
            <v>0.16050117790495086</v>
          </cell>
          <cell r="T2076">
            <v>31.720700000000001</v>
          </cell>
          <cell r="U2076">
            <v>31.355609090909102</v>
          </cell>
          <cell r="V2076">
            <v>3.1525155497829492E-2</v>
          </cell>
          <cell r="W2076">
            <v>3.189460182120267E-2</v>
          </cell>
          <cell r="X2076">
            <v>1.246429132004395</v>
          </cell>
          <cell r="Y2076">
            <v>1.2434492372728725</v>
          </cell>
          <cell r="Z2076">
            <v>0.80229190278302476</v>
          </cell>
          <cell r="AA2076">
            <v>0.80423387751505193</v>
          </cell>
          <cell r="AB2076">
            <v>55.17</v>
          </cell>
          <cell r="AC2076">
            <v>54.818522727272722</v>
          </cell>
          <cell r="AD2076">
            <v>1.8125793003443899E-2</v>
          </cell>
          <cell r="AE2076">
            <v>1.8243662639209006E-2</v>
          </cell>
          <cell r="AF2076">
            <v>1093.9913179999999</v>
          </cell>
          <cell r="AG2076">
            <v>1086.6232264545454</v>
          </cell>
          <cell r="AH2076">
            <v>9.1408403663400931E-4</v>
          </cell>
          <cell r="AI2076">
            <v>9.2030530955030906E-4</v>
          </cell>
          <cell r="AJ2076">
            <v>2.0849000000000002</v>
          </cell>
          <cell r="AK2076">
            <v>2.0684500000000003</v>
          </cell>
          <cell r="AL2076">
            <v>8.8535000000000004</v>
          </cell>
          <cell r="AM2076">
            <v>8.7950045454545442</v>
          </cell>
          <cell r="AN2076">
            <v>13.1234</v>
          </cell>
          <cell r="AO2076">
            <v>13.068781818181822</v>
          </cell>
        </row>
        <row r="2077">
          <cell r="B2077">
            <v>41214</v>
          </cell>
          <cell r="C2077" t="str">
            <v>201211</v>
          </cell>
          <cell r="D2077">
            <v>0.78045734800593158</v>
          </cell>
          <cell r="E2077">
            <v>0.77899533056515002</v>
          </cell>
          <cell r="F2077">
            <v>1.2812999999999999</v>
          </cell>
          <cell r="G2077">
            <v>1.2837772727272729</v>
          </cell>
          <cell r="H2077">
            <v>0.62861453356801611</v>
          </cell>
          <cell r="I2077">
            <v>0.62647552122205041</v>
          </cell>
          <cell r="J2077">
            <v>1.5908</v>
          </cell>
          <cell r="K2077">
            <v>1.5962636363636362</v>
          </cell>
          <cell r="L2077">
            <v>81.41</v>
          </cell>
          <cell r="M2077">
            <v>81.045454545454561</v>
          </cell>
          <cell r="N2077">
            <v>1.2283503255128362E-2</v>
          </cell>
          <cell r="O2077">
            <v>1.23410891949073E-2</v>
          </cell>
          <cell r="P2077">
            <v>6.2343000000000002</v>
          </cell>
          <cell r="Q2077">
            <v>6.2304954545454541</v>
          </cell>
          <cell r="R2077">
            <v>0.16040293216559998</v>
          </cell>
          <cell r="S2077">
            <v>0.16050117790495086</v>
          </cell>
          <cell r="T2077">
            <v>31.4175</v>
          </cell>
          <cell r="U2077">
            <v>31.355609090909102</v>
          </cell>
          <cell r="V2077">
            <v>3.1829394445770667E-2</v>
          </cell>
          <cell r="W2077">
            <v>3.189460182120267E-2</v>
          </cell>
          <cell r="X2077">
            <v>1.2415515492078359</v>
          </cell>
          <cell r="Y2077">
            <v>1.2434492372728725</v>
          </cell>
          <cell r="Z2077">
            <v>0.80544380186069897</v>
          </cell>
          <cell r="AA2077">
            <v>0.80423387751505193</v>
          </cell>
          <cell r="AB2077">
            <v>55.06</v>
          </cell>
          <cell r="AC2077">
            <v>54.818522727272722</v>
          </cell>
          <cell r="AD2077">
            <v>1.8162005085361425E-2</v>
          </cell>
          <cell r="AE2077">
            <v>1.8243662639209006E-2</v>
          </cell>
          <cell r="AF2077">
            <v>1082.0402079999999</v>
          </cell>
          <cell r="AG2077">
            <v>1086.6232264545454</v>
          </cell>
          <cell r="AH2077">
            <v>9.2418007446170626E-4</v>
          </cell>
          <cell r="AI2077">
            <v>9.2030530955030906E-4</v>
          </cell>
          <cell r="AJ2077">
            <v>2.0815000000000001</v>
          </cell>
          <cell r="AK2077">
            <v>2.0684500000000003</v>
          </cell>
          <cell r="AL2077">
            <v>8.8045000000000009</v>
          </cell>
          <cell r="AM2077">
            <v>8.7950045454545442</v>
          </cell>
          <cell r="AN2077">
            <v>13.044700000000001</v>
          </cell>
          <cell r="AO2077">
            <v>13.068781818181822</v>
          </cell>
        </row>
        <row r="2078">
          <cell r="B2078">
            <v>41214</v>
          </cell>
          <cell r="C2078" t="str">
            <v>201211</v>
          </cell>
          <cell r="D2078">
            <v>0.78027465667915097</v>
          </cell>
          <cell r="E2078">
            <v>0.77899533056515002</v>
          </cell>
          <cell r="F2078">
            <v>1.2816000000000001</v>
          </cell>
          <cell r="G2078">
            <v>1.2837772727272729</v>
          </cell>
          <cell r="H2078">
            <v>0.6279040562602034</v>
          </cell>
          <cell r="I2078">
            <v>0.62647552122205041</v>
          </cell>
          <cell r="J2078">
            <v>1.5926</v>
          </cell>
          <cell r="K2078">
            <v>1.5962636363636362</v>
          </cell>
          <cell r="L2078">
            <v>81.67</v>
          </cell>
          <cell r="M2078">
            <v>81.045454545454561</v>
          </cell>
          <cell r="N2078">
            <v>1.2244398187829068E-2</v>
          </cell>
          <cell r="O2078">
            <v>1.23410891949073E-2</v>
          </cell>
          <cell r="P2078">
            <v>6.2277000000000005</v>
          </cell>
          <cell r="Q2078">
            <v>6.2304954545454541</v>
          </cell>
          <cell r="R2078">
            <v>0.16057292419352248</v>
          </cell>
          <cell r="S2078">
            <v>0.16050117790495086</v>
          </cell>
          <cell r="T2078">
            <v>31.29</v>
          </cell>
          <cell r="U2078">
            <v>31.355609090909102</v>
          </cell>
          <cell r="V2078">
            <v>3.1959092361776929E-2</v>
          </cell>
          <cell r="W2078">
            <v>3.189460182120267E-2</v>
          </cell>
          <cell r="X2078">
            <v>1.2426654182272159</v>
          </cell>
          <cell r="Y2078">
            <v>1.2434492372728725</v>
          </cell>
          <cell r="Z2078">
            <v>0.80472183850307677</v>
          </cell>
          <cell r="AA2078">
            <v>0.80423387751505193</v>
          </cell>
          <cell r="AB2078">
            <v>55.09</v>
          </cell>
          <cell r="AC2078">
            <v>54.818522727272722</v>
          </cell>
          <cell r="AD2078">
            <v>1.8152114721365038E-2</v>
          </cell>
          <cell r="AE2078">
            <v>1.8243662639209006E-2</v>
          </cell>
          <cell r="AF2078">
            <v>1080.53799</v>
          </cell>
          <cell r="AG2078">
            <v>1086.6232264545454</v>
          </cell>
          <cell r="AH2078">
            <v>9.2546491586103325E-4</v>
          </cell>
          <cell r="AI2078">
            <v>9.2030530955030906E-4</v>
          </cell>
          <cell r="AJ2078">
            <v>2.08</v>
          </cell>
          <cell r="AK2078">
            <v>2.0684500000000003</v>
          </cell>
          <cell r="AL2078">
            <v>8.8360000000000003</v>
          </cell>
          <cell r="AM2078">
            <v>8.7950045454545442</v>
          </cell>
          <cell r="AN2078">
            <v>13.000299999999999</v>
          </cell>
          <cell r="AO2078">
            <v>13.068781818181822</v>
          </cell>
        </row>
        <row r="2079">
          <cell r="B2079">
            <v>41214</v>
          </cell>
          <cell r="C2079" t="str">
            <v>201211</v>
          </cell>
          <cell r="D2079">
            <v>0.77948398160417809</v>
          </cell>
          <cell r="E2079">
            <v>0.77899533056515002</v>
          </cell>
          <cell r="F2079">
            <v>1.2828999999999999</v>
          </cell>
          <cell r="G2079">
            <v>1.2837772727272729</v>
          </cell>
          <cell r="H2079">
            <v>0.62691994232336534</v>
          </cell>
          <cell r="I2079">
            <v>0.62647552122205041</v>
          </cell>
          <cell r="J2079">
            <v>1.5951</v>
          </cell>
          <cell r="K2079">
            <v>1.5962636363636362</v>
          </cell>
          <cell r="L2079">
            <v>82.52</v>
          </cell>
          <cell r="M2079">
            <v>81.045454545454561</v>
          </cell>
          <cell r="N2079">
            <v>1.2118274357731459E-2</v>
          </cell>
          <cell r="O2079">
            <v>1.23410891949073E-2</v>
          </cell>
          <cell r="P2079">
            <v>6.2295999999999996</v>
          </cell>
          <cell r="Q2079">
            <v>6.2304954545454541</v>
          </cell>
          <cell r="R2079">
            <v>0.16052395017336588</v>
          </cell>
          <cell r="S2079">
            <v>0.16050117790495086</v>
          </cell>
          <cell r="T2079">
            <v>31.1614</v>
          </cell>
          <cell r="U2079">
            <v>31.355609090909102</v>
          </cell>
          <cell r="V2079">
            <v>3.209098435885422E-2</v>
          </cell>
          <cell r="W2079">
            <v>3.189460182120267E-2</v>
          </cell>
          <cell r="X2079">
            <v>1.2433548990568244</v>
          </cell>
          <cell r="Y2079">
            <v>1.2434492372728725</v>
          </cell>
          <cell r="Z2079">
            <v>0.80427559400664539</v>
          </cell>
          <cell r="AA2079">
            <v>0.80423387751505193</v>
          </cell>
          <cell r="AB2079">
            <v>55.12</v>
          </cell>
          <cell r="AC2079">
            <v>54.818522727272722</v>
          </cell>
          <cell r="AD2079">
            <v>1.8142235123367198E-2</v>
          </cell>
          <cell r="AE2079">
            <v>1.8243662639209006E-2</v>
          </cell>
          <cell r="AF2079">
            <v>1076.7722759999999</v>
          </cell>
          <cell r="AG2079">
            <v>1086.6232264545454</v>
          </cell>
          <cell r="AH2079">
            <v>9.2870147410816146E-4</v>
          </cell>
          <cell r="AI2079">
            <v>9.2030530955030906E-4</v>
          </cell>
          <cell r="AJ2079">
            <v>2.0977000000000001</v>
          </cell>
          <cell r="AK2079">
            <v>2.0684500000000003</v>
          </cell>
          <cell r="AL2079">
            <v>8.9377999999999993</v>
          </cell>
          <cell r="AM2079">
            <v>8.7950045454545442</v>
          </cell>
          <cell r="AN2079">
            <v>13.055</v>
          </cell>
          <cell r="AO2079">
            <v>13.068781818181822</v>
          </cell>
        </row>
        <row r="2080">
          <cell r="B2080">
            <v>41214</v>
          </cell>
          <cell r="C2080" t="str">
            <v>201211</v>
          </cell>
          <cell r="D2080">
            <v>0.77615647314498604</v>
          </cell>
          <cell r="E2080">
            <v>0.77899533056515002</v>
          </cell>
          <cell r="F2080">
            <v>1.2884</v>
          </cell>
          <cell r="G2080">
            <v>1.2837772727272729</v>
          </cell>
          <cell r="H2080">
            <v>0.6275100401606426</v>
          </cell>
          <cell r="I2080">
            <v>0.62647552122205041</v>
          </cell>
          <cell r="J2080">
            <v>1.5935999999999999</v>
          </cell>
          <cell r="K2080">
            <v>1.5962636363636362</v>
          </cell>
          <cell r="L2080">
            <v>82.46</v>
          </cell>
          <cell r="M2080">
            <v>81.045454545454561</v>
          </cell>
          <cell r="N2080">
            <v>1.2127091923356779E-2</v>
          </cell>
          <cell r="O2080">
            <v>1.23410891949073E-2</v>
          </cell>
          <cell r="P2080">
            <v>6.2190000000000003</v>
          </cell>
          <cell r="Q2080">
            <v>6.2304954545454541</v>
          </cell>
          <cell r="R2080">
            <v>0.16079755587715067</v>
          </cell>
          <cell r="S2080">
            <v>0.16050117790495086</v>
          </cell>
          <cell r="T2080">
            <v>31.169</v>
          </cell>
          <cell r="U2080">
            <v>31.355609090909102</v>
          </cell>
          <cell r="V2080">
            <v>3.2083159549552438E-2</v>
          </cell>
          <cell r="W2080">
            <v>3.189460182120267E-2</v>
          </cell>
          <cell r="X2080">
            <v>1.2368829556038496</v>
          </cell>
          <cell r="Y2080">
            <v>1.2434492372728725</v>
          </cell>
          <cell r="Z2080">
            <v>0.80848393574297195</v>
          </cell>
          <cell r="AA2080">
            <v>0.80423387751505193</v>
          </cell>
          <cell r="AB2080">
            <v>55.2</v>
          </cell>
          <cell r="AC2080">
            <v>54.818522727272722</v>
          </cell>
          <cell r="AD2080">
            <v>1.8115942028985508E-2</v>
          </cell>
          <cell r="AE2080">
            <v>1.8243662639209006E-2</v>
          </cell>
          <cell r="AF2080">
            <v>1082.3102549999999</v>
          </cell>
          <cell r="AG2080">
            <v>1086.6232264545454</v>
          </cell>
          <cell r="AH2080">
            <v>9.2394948248919636E-4</v>
          </cell>
          <cell r="AI2080">
            <v>9.2030530955030906E-4</v>
          </cell>
          <cell r="AJ2080">
            <v>2.1038000000000001</v>
          </cell>
          <cell r="AK2080">
            <v>2.0684500000000003</v>
          </cell>
          <cell r="AL2080">
            <v>8.9321999999999999</v>
          </cell>
          <cell r="AM2080">
            <v>8.7950045454545442</v>
          </cell>
          <cell r="AN2080">
            <v>13.0185</v>
          </cell>
          <cell r="AO2080">
            <v>13.068781818181822</v>
          </cell>
        </row>
        <row r="2081">
          <cell r="B2081">
            <v>41214</v>
          </cell>
          <cell r="C2081" t="str">
            <v>201211</v>
          </cell>
          <cell r="D2081">
            <v>0.77071290944123316</v>
          </cell>
          <cell r="E2081">
            <v>0.77899533056515002</v>
          </cell>
          <cell r="F2081">
            <v>1.2974999999999999</v>
          </cell>
          <cell r="G2081">
            <v>1.2837772727272729</v>
          </cell>
          <cell r="H2081">
            <v>0.62398602271309123</v>
          </cell>
          <cell r="I2081">
            <v>0.62647552122205041</v>
          </cell>
          <cell r="J2081">
            <v>1.6026</v>
          </cell>
          <cell r="K2081">
            <v>1.5962636363636362</v>
          </cell>
          <cell r="L2081">
            <v>82.39</v>
          </cell>
          <cell r="M2081">
            <v>81.045454545454561</v>
          </cell>
          <cell r="N2081">
            <v>1.2137395314965408E-2</v>
          </cell>
          <cell r="O2081">
            <v>1.23410891949073E-2</v>
          </cell>
          <cell r="P2081">
            <v>6.2230999999999996</v>
          </cell>
          <cell r="Q2081">
            <v>6.2304954545454541</v>
          </cell>
          <cell r="R2081">
            <v>0.1606916167183558</v>
          </cell>
          <cell r="S2081">
            <v>0.16050117790495086</v>
          </cell>
          <cell r="T2081">
            <v>31.054500000000001</v>
          </cell>
          <cell r="U2081">
            <v>31.355609090909102</v>
          </cell>
          <cell r="V2081">
            <v>3.2201452285498075E-2</v>
          </cell>
          <cell r="W2081">
            <v>3.189460182120267E-2</v>
          </cell>
          <cell r="X2081">
            <v>1.2351445086705204</v>
          </cell>
          <cell r="Y2081">
            <v>1.2434492372728725</v>
          </cell>
          <cell r="Z2081">
            <v>0.80962186447023576</v>
          </cell>
          <cell r="AA2081">
            <v>0.80423387751505193</v>
          </cell>
          <cell r="AB2081">
            <v>55.51</v>
          </cell>
          <cell r="AC2081">
            <v>54.818522727272722</v>
          </cell>
          <cell r="AD2081">
            <v>1.8014772113132769E-2</v>
          </cell>
          <cell r="AE2081">
            <v>1.8243662639209006E-2</v>
          </cell>
          <cell r="AF2081">
            <v>1078.6088199999999</v>
          </cell>
          <cell r="AG2081">
            <v>1086.6232264545454</v>
          </cell>
          <cell r="AH2081">
            <v>9.2712017689601316E-4</v>
          </cell>
          <cell r="AI2081">
            <v>9.2030530955030906E-4</v>
          </cell>
          <cell r="AJ2081">
            <v>2.0811999999999999</v>
          </cell>
          <cell r="AK2081">
            <v>2.0684500000000003</v>
          </cell>
          <cell r="AL2081">
            <v>8.8619000000000003</v>
          </cell>
          <cell r="AM2081">
            <v>8.7950045454545442</v>
          </cell>
          <cell r="AN2081">
            <v>12.949</v>
          </cell>
          <cell r="AO2081">
            <v>13.068781818181822</v>
          </cell>
        </row>
        <row r="2082">
          <cell r="B2082">
            <v>41214</v>
          </cell>
          <cell r="C2082" t="str">
            <v>201211</v>
          </cell>
          <cell r="D2082">
            <v>0.77095058206768952</v>
          </cell>
          <cell r="E2082">
            <v>0.77899533056515002</v>
          </cell>
          <cell r="F2082">
            <v>1.2970999999999999</v>
          </cell>
          <cell r="G2082">
            <v>1.2837772727272729</v>
          </cell>
          <cell r="H2082">
            <v>0.62398602271309123</v>
          </cell>
          <cell r="I2082">
            <v>0.62647552122205041</v>
          </cell>
          <cell r="J2082">
            <v>1.6026</v>
          </cell>
          <cell r="K2082">
            <v>1.5962636363636362</v>
          </cell>
          <cell r="L2082">
            <v>82.07</v>
          </cell>
          <cell r="M2082">
            <v>81.045454545454561</v>
          </cell>
          <cell r="N2082">
            <v>1.2184720360667724E-2</v>
          </cell>
          <cell r="O2082">
            <v>1.23410891949073E-2</v>
          </cell>
          <cell r="P2082">
            <v>6.2249999999999996</v>
          </cell>
          <cell r="Q2082">
            <v>6.2304954545454541</v>
          </cell>
          <cell r="R2082">
            <v>0.1606425702811245</v>
          </cell>
          <cell r="S2082">
            <v>0.16050117790495086</v>
          </cell>
          <cell r="T2082">
            <v>31.016999999999999</v>
          </cell>
          <cell r="U2082">
            <v>31.355609090909102</v>
          </cell>
          <cell r="V2082">
            <v>3.2240384305380919E-2</v>
          </cell>
          <cell r="W2082">
            <v>3.189460182120267E-2</v>
          </cell>
          <cell r="X2082">
            <v>1.2355254028216793</v>
          </cell>
          <cell r="Y2082">
            <v>1.2434492372728725</v>
          </cell>
          <cell r="Z2082">
            <v>0.80937227006115053</v>
          </cell>
          <cell r="AA2082">
            <v>0.80423387751505193</v>
          </cell>
          <cell r="AB2082">
            <v>55.72</v>
          </cell>
          <cell r="AC2082">
            <v>54.818522727272722</v>
          </cell>
          <cell r="AD2082">
            <v>1.7946877243359655E-2</v>
          </cell>
          <cell r="AE2082">
            <v>1.8243662639209006E-2</v>
          </cell>
          <cell r="AF2082">
            <v>1083.7756320000001</v>
          </cell>
          <cell r="AG2082">
            <v>1086.6232264545454</v>
          </cell>
          <cell r="AH2082">
            <v>9.2270020701111304E-4</v>
          </cell>
          <cell r="AI2082">
            <v>9.2030530955030906E-4</v>
          </cell>
          <cell r="AJ2082">
            <v>2.0808</v>
          </cell>
          <cell r="AK2082">
            <v>2.0684500000000003</v>
          </cell>
          <cell r="AL2082">
            <v>8.8530999999999995</v>
          </cell>
          <cell r="AM2082">
            <v>8.7950045454545442</v>
          </cell>
          <cell r="AN2082">
            <v>13.008800000000001</v>
          </cell>
          <cell r="AO2082">
            <v>13.068781818181822</v>
          </cell>
        </row>
        <row r="2083">
          <cell r="B2083">
            <v>41214</v>
          </cell>
          <cell r="C2083" t="str">
            <v>201211</v>
          </cell>
          <cell r="D2083">
            <v>0.77267810230258072</v>
          </cell>
          <cell r="E2083">
            <v>0.77899533056515002</v>
          </cell>
          <cell r="F2083">
            <v>1.2942</v>
          </cell>
          <cell r="G2083">
            <v>1.2837772727272729</v>
          </cell>
          <cell r="H2083">
            <v>0.624180762748892</v>
          </cell>
          <cell r="I2083">
            <v>0.62647552122205041</v>
          </cell>
          <cell r="J2083">
            <v>1.6021000000000001</v>
          </cell>
          <cell r="K2083">
            <v>1.5962636363636362</v>
          </cell>
          <cell r="L2083">
            <v>82.15</v>
          </cell>
          <cell r="M2083">
            <v>81.045454545454561</v>
          </cell>
          <cell r="N2083">
            <v>1.2172854534388313E-2</v>
          </cell>
          <cell r="O2083">
            <v>1.23410891949073E-2</v>
          </cell>
          <cell r="P2083">
            <v>6.2218</v>
          </cell>
          <cell r="Q2083">
            <v>6.2304954545454541</v>
          </cell>
          <cell r="R2083">
            <v>0.16072519206660452</v>
          </cell>
          <cell r="S2083">
            <v>0.16050117790495086</v>
          </cell>
          <cell r="T2083">
            <v>31.041</v>
          </cell>
          <cell r="U2083">
            <v>31.355609090909102</v>
          </cell>
          <cell r="V2083">
            <v>3.221545697625721E-2</v>
          </cell>
          <cell r="W2083">
            <v>3.189460182120267E-2</v>
          </cell>
          <cell r="X2083">
            <v>1.2379075876989647</v>
          </cell>
          <cell r="Y2083">
            <v>1.2434492372728725</v>
          </cell>
          <cell r="Z2083">
            <v>0.8078147431496161</v>
          </cell>
          <cell r="AA2083">
            <v>0.80423387751505193</v>
          </cell>
          <cell r="AB2083">
            <v>55.45</v>
          </cell>
          <cell r="AC2083">
            <v>54.818522727272722</v>
          </cell>
          <cell r="AD2083">
            <v>1.8034265103697024E-2</v>
          </cell>
          <cell r="AE2083">
            <v>1.8243662639209006E-2</v>
          </cell>
          <cell r="AF2083">
            <v>1087.4731299999999</v>
          </cell>
          <cell r="AG2083">
            <v>1086.6232264545454</v>
          </cell>
          <cell r="AH2083">
            <v>9.1956295048871699E-4</v>
          </cell>
          <cell r="AI2083">
            <v>9.2030530955030906E-4</v>
          </cell>
          <cell r="AJ2083">
            <v>2.0830000000000002</v>
          </cell>
          <cell r="AK2083">
            <v>2.0684500000000003</v>
          </cell>
          <cell r="AL2083">
            <v>8.8300999999999998</v>
          </cell>
          <cell r="AM2083">
            <v>8.7950045454545442</v>
          </cell>
          <cell r="AN2083">
            <v>13.037599999999999</v>
          </cell>
          <cell r="AO2083">
            <v>13.068781818181822</v>
          </cell>
        </row>
        <row r="2084">
          <cell r="B2084">
            <v>41214</v>
          </cell>
          <cell r="C2084" t="str">
            <v>201211</v>
          </cell>
          <cell r="D2084">
            <v>0.77208153180975914</v>
          </cell>
          <cell r="E2084">
            <v>0.77899533056515002</v>
          </cell>
          <cell r="F2084">
            <v>1.2951999999999999</v>
          </cell>
          <cell r="G2084">
            <v>1.2837772727272729</v>
          </cell>
          <cell r="H2084">
            <v>0.62449259976269278</v>
          </cell>
          <cell r="I2084">
            <v>0.62647552122205041</v>
          </cell>
          <cell r="J2084">
            <v>1.6012999999999999</v>
          </cell>
          <cell r="K2084">
            <v>1.5962636363636362</v>
          </cell>
          <cell r="L2084">
            <v>82.07</v>
          </cell>
          <cell r="M2084">
            <v>81.045454545454561</v>
          </cell>
          <cell r="N2084">
            <v>1.2184720360667724E-2</v>
          </cell>
          <cell r="O2084">
            <v>1.23410891949073E-2</v>
          </cell>
          <cell r="P2084">
            <v>6.2210000000000001</v>
          </cell>
          <cell r="Q2084">
            <v>6.2304954545454541</v>
          </cell>
          <cell r="R2084">
            <v>0.16074586079408454</v>
          </cell>
          <cell r="S2084">
            <v>0.16050117790495086</v>
          </cell>
          <cell r="T2084">
            <v>31.1325</v>
          </cell>
          <cell r="U2084">
            <v>31.355609090909102</v>
          </cell>
          <cell r="V2084">
            <v>3.2120774110656065E-2</v>
          </cell>
          <cell r="W2084">
            <v>3.189460182120267E-2</v>
          </cell>
          <cell r="X2084">
            <v>1.2363341568869672</v>
          </cell>
          <cell r="Y2084">
            <v>1.2434492372728725</v>
          </cell>
          <cell r="Z2084">
            <v>0.80884281521263979</v>
          </cell>
          <cell r="AA2084">
            <v>0.80423387751505193</v>
          </cell>
          <cell r="AB2084">
            <v>55.45</v>
          </cell>
          <cell r="AC2084">
            <v>54.818522727272722</v>
          </cell>
          <cell r="AD2084">
            <v>1.8034265103697024E-2</v>
          </cell>
          <cell r="AE2084">
            <v>1.8243662639209006E-2</v>
          </cell>
          <cell r="AF2084">
            <v>1083.7799199999999</v>
          </cell>
          <cell r="AG2084">
            <v>1086.6232264545454</v>
          </cell>
          <cell r="AH2084">
            <v>9.2269655632667568E-4</v>
          </cell>
          <cell r="AI2084">
            <v>9.2030530955030906E-4</v>
          </cell>
          <cell r="AJ2084">
            <v>2.0931999999999999</v>
          </cell>
          <cell r="AK2084">
            <v>2.0684500000000003</v>
          </cell>
          <cell r="AL2084">
            <v>8.8050999999999995</v>
          </cell>
          <cell r="AM2084">
            <v>8.7950045454545442</v>
          </cell>
          <cell r="AN2084">
            <v>12.969899999999999</v>
          </cell>
          <cell r="AO2084">
            <v>13.068781818181822</v>
          </cell>
        </row>
        <row r="2085">
          <cell r="B2085">
            <v>41214</v>
          </cell>
          <cell r="C2085" t="str">
            <v>201211</v>
          </cell>
          <cell r="D2085">
            <v>0.77047538331150311</v>
          </cell>
          <cell r="E2085">
            <v>0.77899533056515002</v>
          </cell>
          <cell r="F2085">
            <v>1.2979000000000001</v>
          </cell>
          <cell r="G2085">
            <v>1.2837772727272729</v>
          </cell>
          <cell r="H2085">
            <v>0.6234413965087281</v>
          </cell>
          <cell r="I2085">
            <v>0.62647552122205041</v>
          </cell>
          <cell r="J2085">
            <v>1.6040000000000001</v>
          </cell>
          <cell r="K2085">
            <v>1.5962636363636362</v>
          </cell>
          <cell r="L2085">
            <v>82.11</v>
          </cell>
          <cell r="M2085">
            <v>81.045454545454561</v>
          </cell>
          <cell r="N2085">
            <v>1.2178784557301181E-2</v>
          </cell>
          <cell r="O2085">
            <v>1.23410891949073E-2</v>
          </cell>
          <cell r="P2085">
            <v>6.2182000000000004</v>
          </cell>
          <cell r="Q2085">
            <v>6.2304954545454541</v>
          </cell>
          <cell r="R2085">
            <v>0.16081824322151103</v>
          </cell>
          <cell r="S2085">
            <v>0.16050117790495086</v>
          </cell>
          <cell r="T2085">
            <v>30.894500000000001</v>
          </cell>
          <cell r="U2085">
            <v>31.355609090909102</v>
          </cell>
          <cell r="V2085">
            <v>3.236822088073929E-2</v>
          </cell>
          <cell r="W2085">
            <v>3.189460182120267E-2</v>
          </cell>
          <cell r="X2085">
            <v>1.2358425148316512</v>
          </cell>
          <cell r="Y2085">
            <v>1.2434492372728725</v>
          </cell>
          <cell r="Z2085">
            <v>0.80916458852867823</v>
          </cell>
          <cell r="AA2085">
            <v>0.80423387751505193</v>
          </cell>
          <cell r="AB2085">
            <v>54.82</v>
          </cell>
          <cell r="AC2085">
            <v>54.818522727272722</v>
          </cell>
          <cell r="AD2085">
            <v>1.8241517694272163E-2</v>
          </cell>
          <cell r="AE2085">
            <v>1.8243662639209006E-2</v>
          </cell>
          <cell r="AF2085">
            <v>1081.712655</v>
          </cell>
          <cell r="AG2085">
            <v>1086.6232264545454</v>
          </cell>
          <cell r="AH2085">
            <v>9.2445992508056584E-4</v>
          </cell>
          <cell r="AI2085">
            <v>9.2030530955030906E-4</v>
          </cell>
          <cell r="AJ2085">
            <v>2.0983999999999998</v>
          </cell>
          <cell r="AK2085">
            <v>2.0684500000000003</v>
          </cell>
          <cell r="AL2085">
            <v>8.7721</v>
          </cell>
          <cell r="AM2085">
            <v>8.7950045454545442</v>
          </cell>
          <cell r="AN2085">
            <v>12.943999999999999</v>
          </cell>
          <cell r="AO2085">
            <v>13.068781818181822</v>
          </cell>
        </row>
        <row r="2086">
          <cell r="B2086">
            <v>41214</v>
          </cell>
          <cell r="C2086" t="str">
            <v>201211</v>
          </cell>
          <cell r="D2086">
            <v>0.7700600646850454</v>
          </cell>
          <cell r="E2086">
            <v>0.77899533056515002</v>
          </cell>
          <cell r="F2086">
            <v>1.2986</v>
          </cell>
          <cell r="G2086">
            <v>1.2837772727272729</v>
          </cell>
          <cell r="H2086">
            <v>0.6245706077072013</v>
          </cell>
          <cell r="I2086">
            <v>0.62647552122205041</v>
          </cell>
          <cell r="J2086">
            <v>1.6011</v>
          </cell>
          <cell r="K2086">
            <v>1.5962636363636362</v>
          </cell>
          <cell r="L2086">
            <v>82.47</v>
          </cell>
          <cell r="M2086">
            <v>81.045454545454561</v>
          </cell>
          <cell r="N2086">
            <v>1.2125621438098703E-2</v>
          </cell>
          <cell r="O2086">
            <v>1.23410891949073E-2</v>
          </cell>
          <cell r="P2086">
            <v>6.2214</v>
          </cell>
          <cell r="Q2086">
            <v>6.2304954545454541</v>
          </cell>
          <cell r="R2086">
            <v>0.16073552576590477</v>
          </cell>
          <cell r="S2086">
            <v>0.16050117790495086</v>
          </cell>
          <cell r="T2086">
            <v>30.87</v>
          </cell>
          <cell r="U2086">
            <v>31.355609090909102</v>
          </cell>
          <cell r="V2086">
            <v>3.2393909944930355E-2</v>
          </cell>
          <cell r="W2086">
            <v>3.189460182120267E-2</v>
          </cell>
          <cell r="X2086">
            <v>1.2329431695672262</v>
          </cell>
          <cell r="Y2086">
            <v>1.2434492372728725</v>
          </cell>
          <cell r="Z2086">
            <v>0.81106739116857163</v>
          </cell>
          <cell r="AA2086">
            <v>0.80423387751505193</v>
          </cell>
          <cell r="AB2086">
            <v>54.26</v>
          </cell>
          <cell r="AC2086">
            <v>54.818522727272722</v>
          </cell>
          <cell r="AD2086">
            <v>1.8429782528566165E-2</v>
          </cell>
          <cell r="AE2086">
            <v>1.8243662639209006E-2</v>
          </cell>
          <cell r="AF2086">
            <v>1083.770628</v>
          </cell>
          <cell r="AG2086">
            <v>1086.6232264545454</v>
          </cell>
          <cell r="AH2086">
            <v>9.2270446731464661E-4</v>
          </cell>
          <cell r="AI2086">
            <v>9.2030530955030906E-4</v>
          </cell>
          <cell r="AJ2086">
            <v>2.1355</v>
          </cell>
          <cell r="AK2086">
            <v>2.0684500000000003</v>
          </cell>
          <cell r="AL2086">
            <v>8.8986000000000001</v>
          </cell>
          <cell r="AM2086">
            <v>8.7950045454545442</v>
          </cell>
          <cell r="AN2086">
            <v>12.963200000000001</v>
          </cell>
          <cell r="AO2086">
            <v>13.068781818181822</v>
          </cell>
        </row>
        <row r="2087">
          <cell r="B2087">
            <v>41244</v>
          </cell>
          <cell r="C2087" t="str">
            <v>201212</v>
          </cell>
          <cell r="D2087">
            <v>0.76610740825863788</v>
          </cell>
          <cell r="E2087">
            <v>0.76188556633725024</v>
          </cell>
          <cell r="F2087">
            <v>1.3052999999999999</v>
          </cell>
          <cell r="G2087">
            <v>1.3126095238095239</v>
          </cell>
          <cell r="H2087">
            <v>0.62146541544963019</v>
          </cell>
          <cell r="I2087">
            <v>0.61943759840638801</v>
          </cell>
          <cell r="J2087">
            <v>1.6091</v>
          </cell>
          <cell r="K2087">
            <v>1.6143952380952382</v>
          </cell>
          <cell r="L2087">
            <v>82.24</v>
          </cell>
          <cell r="M2087">
            <v>83.901428571428568</v>
          </cell>
          <cell r="N2087">
            <v>1.2159533073929961E-2</v>
          </cell>
          <cell r="O2087">
            <v>1.1922013234392554E-2</v>
          </cell>
          <cell r="P2087">
            <v>6.2282999999999999</v>
          </cell>
          <cell r="Q2087">
            <v>6.2328095238095242</v>
          </cell>
          <cell r="R2087">
            <v>0.16055745548544548</v>
          </cell>
          <cell r="S2087">
            <v>0.16044148418385698</v>
          </cell>
          <cell r="T2087">
            <v>30.893999999999998</v>
          </cell>
          <cell r="U2087">
            <v>30.674347619047619</v>
          </cell>
          <cell r="V2087">
            <v>3.2368744740078982E-2</v>
          </cell>
          <cell r="W2087">
            <v>3.2601720836915794E-2</v>
          </cell>
          <cell r="X2087">
            <v>1.2327434306289742</v>
          </cell>
          <cell r="Y2087">
            <v>1.229955759656322</v>
          </cell>
          <cell r="Z2087">
            <v>0.81119880678640233</v>
          </cell>
          <cell r="AA2087">
            <v>0.813060828369224</v>
          </cell>
          <cell r="AB2087">
            <v>54.76</v>
          </cell>
          <cell r="AC2087">
            <v>54.676485714285718</v>
          </cell>
          <cell r="AD2087">
            <v>1.8261504747991236E-2</v>
          </cell>
          <cell r="AE2087">
            <v>1.8289799743244559E-2</v>
          </cell>
          <cell r="AF2087">
            <v>1081.1279810000001</v>
          </cell>
          <cell r="AG2087">
            <v>1074.4130869047619</v>
          </cell>
          <cell r="AH2087">
            <v>9.2495987299768157E-4</v>
          </cell>
          <cell r="AI2087">
            <v>9.307708568332294E-4</v>
          </cell>
          <cell r="AJ2087">
            <v>2.1230000000000002</v>
          </cell>
          <cell r="AK2087">
            <v>2.0776714285714286</v>
          </cell>
          <cell r="AL2087">
            <v>8.8605</v>
          </cell>
          <cell r="AM2087">
            <v>8.5914476190476154</v>
          </cell>
          <cell r="AN2087">
            <v>12.994999999999999</v>
          </cell>
          <cell r="AO2087">
            <v>12.857619047619048</v>
          </cell>
        </row>
        <row r="2088">
          <cell r="B2088">
            <v>41244</v>
          </cell>
          <cell r="C2088" t="str">
            <v>201212</v>
          </cell>
          <cell r="D2088">
            <v>0.76370856881014193</v>
          </cell>
          <cell r="E2088">
            <v>0.76188556633725024</v>
          </cell>
          <cell r="F2088">
            <v>1.3094000000000001</v>
          </cell>
          <cell r="G2088">
            <v>1.3126095238095239</v>
          </cell>
          <cell r="H2088">
            <v>0.62107943605987204</v>
          </cell>
          <cell r="I2088">
            <v>0.61943759840638801</v>
          </cell>
          <cell r="J2088">
            <v>1.6101000000000001</v>
          </cell>
          <cell r="K2088">
            <v>1.6143952380952382</v>
          </cell>
          <cell r="L2088">
            <v>81.89</v>
          </cell>
          <cell r="M2088">
            <v>83.901428571428568</v>
          </cell>
          <cell r="N2088">
            <v>1.2211503236048358E-2</v>
          </cell>
          <cell r="O2088">
            <v>1.1922013234392554E-2</v>
          </cell>
          <cell r="P2088">
            <v>6.2251000000000003</v>
          </cell>
          <cell r="Q2088">
            <v>6.2328095238095242</v>
          </cell>
          <cell r="R2088">
            <v>0.16063998971904064</v>
          </cell>
          <cell r="S2088">
            <v>0.16044148418385698</v>
          </cell>
          <cell r="T2088">
            <v>30.852</v>
          </cell>
          <cell r="U2088">
            <v>30.674347619047619</v>
          </cell>
          <cell r="V2088">
            <v>3.2412809542331132E-2</v>
          </cell>
          <cell r="W2088">
            <v>3.2601720836915794E-2</v>
          </cell>
          <cell r="X2088">
            <v>1.2296471666412097</v>
          </cell>
          <cell r="Y2088">
            <v>1.229955759656322</v>
          </cell>
          <cell r="Z2088">
            <v>0.81324141357679647</v>
          </cell>
          <cell r="AA2088">
            <v>0.813060828369224</v>
          </cell>
          <cell r="AB2088">
            <v>54.68</v>
          </cell>
          <cell r="AC2088">
            <v>54.676485714285718</v>
          </cell>
          <cell r="AD2088">
            <v>1.8288222384784197E-2</v>
          </cell>
          <cell r="AE2088">
            <v>1.8289799743244559E-2</v>
          </cell>
          <cell r="AF2088">
            <v>1079.6845839999999</v>
          </cell>
          <cell r="AG2088">
            <v>1074.4130869047619</v>
          </cell>
          <cell r="AH2088">
            <v>9.2619642330653133E-4</v>
          </cell>
          <cell r="AI2088">
            <v>9.307708568332294E-4</v>
          </cell>
          <cell r="AJ2088">
            <v>2.1194999999999999</v>
          </cell>
          <cell r="AK2088">
            <v>2.0776714285714286</v>
          </cell>
          <cell r="AL2088">
            <v>8.7856000000000005</v>
          </cell>
          <cell r="AM2088">
            <v>8.5914476190476154</v>
          </cell>
          <cell r="AN2088">
            <v>12.9421</v>
          </cell>
          <cell r="AO2088">
            <v>12.857619047619048</v>
          </cell>
        </row>
        <row r="2089">
          <cell r="B2089">
            <v>41244</v>
          </cell>
          <cell r="C2089" t="str">
            <v>201212</v>
          </cell>
          <cell r="D2089">
            <v>0.76528659983163694</v>
          </cell>
          <cell r="E2089">
            <v>0.76188556633725024</v>
          </cell>
          <cell r="F2089">
            <v>1.3067</v>
          </cell>
          <cell r="G2089">
            <v>1.3126095238095239</v>
          </cell>
          <cell r="H2089">
            <v>0.62127236580516898</v>
          </cell>
          <cell r="I2089">
            <v>0.61943759840638801</v>
          </cell>
          <cell r="J2089">
            <v>1.6095999999999999</v>
          </cell>
          <cell r="K2089">
            <v>1.6143952380952382</v>
          </cell>
          <cell r="L2089">
            <v>82.46</v>
          </cell>
          <cell r="M2089">
            <v>83.901428571428568</v>
          </cell>
          <cell r="N2089">
            <v>1.2127091923356779E-2</v>
          </cell>
          <cell r="O2089">
            <v>1.1922013234392554E-2</v>
          </cell>
          <cell r="P2089">
            <v>6.2249999999999996</v>
          </cell>
          <cell r="Q2089">
            <v>6.2328095238095242</v>
          </cell>
          <cell r="R2089">
            <v>0.1606425702811245</v>
          </cell>
          <cell r="S2089">
            <v>0.16044148418385698</v>
          </cell>
          <cell r="T2089">
            <v>30.761500000000002</v>
          </cell>
          <cell r="U2089">
            <v>30.674347619047619</v>
          </cell>
          <cell r="V2089">
            <v>3.2508167677128878E-2</v>
          </cell>
          <cell r="W2089">
            <v>3.2601720836915794E-2</v>
          </cell>
          <cell r="X2089">
            <v>1.2318053110890028</v>
          </cell>
          <cell r="Y2089">
            <v>1.229955759656322</v>
          </cell>
          <cell r="Z2089">
            <v>0.81181660039761427</v>
          </cell>
          <cell r="AA2089">
            <v>0.813060828369224</v>
          </cell>
          <cell r="AB2089">
            <v>54.552500000000002</v>
          </cell>
          <cell r="AC2089">
            <v>54.676485714285718</v>
          </cell>
          <cell r="AD2089">
            <v>1.8330965583612115E-2</v>
          </cell>
          <cell r="AE2089">
            <v>1.8289799743244559E-2</v>
          </cell>
          <cell r="AF2089">
            <v>1084.782138</v>
          </cell>
          <cell r="AG2089">
            <v>1074.4130869047619</v>
          </cell>
          <cell r="AH2089">
            <v>9.2184408737010378E-4</v>
          </cell>
          <cell r="AI2089">
            <v>9.307708568332294E-4</v>
          </cell>
          <cell r="AJ2089">
            <v>2.0874999999999999</v>
          </cell>
          <cell r="AK2089">
            <v>2.0776714285714286</v>
          </cell>
          <cell r="AL2089">
            <v>8.7654999999999994</v>
          </cell>
          <cell r="AM2089">
            <v>8.5914476190476154</v>
          </cell>
          <cell r="AN2089">
            <v>12.923999999999999</v>
          </cell>
          <cell r="AO2089">
            <v>12.857619047619048</v>
          </cell>
        </row>
        <row r="2090">
          <cell r="B2090">
            <v>41244</v>
          </cell>
          <cell r="C2090" t="str">
            <v>201212</v>
          </cell>
          <cell r="D2090">
            <v>0.77106947335954978</v>
          </cell>
          <cell r="E2090">
            <v>0.76188556633725024</v>
          </cell>
          <cell r="F2090">
            <v>1.2968999999999999</v>
          </cell>
          <cell r="G2090">
            <v>1.3126095238095239</v>
          </cell>
          <cell r="H2090">
            <v>0.62309178141940313</v>
          </cell>
          <cell r="I2090">
            <v>0.61943759840638801</v>
          </cell>
          <cell r="J2090">
            <v>1.6049</v>
          </cell>
          <cell r="K2090">
            <v>1.6143952380952382</v>
          </cell>
          <cell r="L2090">
            <v>82.4</v>
          </cell>
          <cell r="M2090">
            <v>83.901428571428568</v>
          </cell>
          <cell r="N2090">
            <v>1.2135922330097087E-2</v>
          </cell>
          <cell r="O2090">
            <v>1.1922013234392554E-2</v>
          </cell>
          <cell r="P2090">
            <v>6.2277000000000005</v>
          </cell>
          <cell r="Q2090">
            <v>6.2328095238095242</v>
          </cell>
          <cell r="R2090">
            <v>0.16057292419352248</v>
          </cell>
          <cell r="S2090">
            <v>0.16044148418385698</v>
          </cell>
          <cell r="T2090">
            <v>30.8809</v>
          </cell>
          <cell r="U2090">
            <v>30.674347619047619</v>
          </cell>
          <cell r="V2090">
            <v>3.238247589934231E-2</v>
          </cell>
          <cell r="W2090">
            <v>3.2601720836915794E-2</v>
          </cell>
          <cell r="X2090">
            <v>1.2374893977947414</v>
          </cell>
          <cell r="Y2090">
            <v>1.229955759656322</v>
          </cell>
          <cell r="Z2090">
            <v>0.80808773132282374</v>
          </cell>
          <cell r="AA2090">
            <v>0.813060828369224</v>
          </cell>
          <cell r="AB2090">
            <v>54.13</v>
          </cell>
          <cell r="AC2090">
            <v>54.676485714285718</v>
          </cell>
          <cell r="AD2090">
            <v>1.8474043968224642E-2</v>
          </cell>
          <cell r="AE2090">
            <v>1.8289799743244559E-2</v>
          </cell>
          <cell r="AF2090">
            <v>1090.2814230000001</v>
          </cell>
          <cell r="AG2090">
            <v>1074.4130869047619</v>
          </cell>
          <cell r="AH2090">
            <v>9.1719438569210572E-4</v>
          </cell>
          <cell r="AI2090">
            <v>9.307708568332294E-4</v>
          </cell>
          <cell r="AJ2090">
            <v>2.0771000000000002</v>
          </cell>
          <cell r="AK2090">
            <v>2.0776714285714286</v>
          </cell>
          <cell r="AL2090">
            <v>8.6705000000000005</v>
          </cell>
          <cell r="AM2090">
            <v>8.5914476190476154</v>
          </cell>
          <cell r="AN2090">
            <v>12.867699999999999</v>
          </cell>
          <cell r="AO2090">
            <v>12.857619047619048</v>
          </cell>
        </row>
        <row r="2091">
          <cell r="B2091">
            <v>41244</v>
          </cell>
          <cell r="C2091" t="str">
            <v>201212</v>
          </cell>
          <cell r="D2091">
            <v>0.7736345350456445</v>
          </cell>
          <cell r="E2091">
            <v>0.76188556633725024</v>
          </cell>
          <cell r="F2091">
            <v>1.2926</v>
          </cell>
          <cell r="G2091">
            <v>1.3126095238095239</v>
          </cell>
          <cell r="H2091">
            <v>0.62355802207395405</v>
          </cell>
          <cell r="I2091">
            <v>0.61943759840638801</v>
          </cell>
          <cell r="J2091">
            <v>1.6036999999999999</v>
          </cell>
          <cell r="K2091">
            <v>1.6143952380952382</v>
          </cell>
          <cell r="L2091">
            <v>82.47</v>
          </cell>
          <cell r="M2091">
            <v>83.901428571428568</v>
          </cell>
          <cell r="N2091">
            <v>1.2125621438098703E-2</v>
          </cell>
          <cell r="O2091">
            <v>1.1922013234392554E-2</v>
          </cell>
          <cell r="P2091">
            <v>6.2201000000000004</v>
          </cell>
          <cell r="Q2091">
            <v>6.2328095238095242</v>
          </cell>
          <cell r="R2091">
            <v>0.16076911946753267</v>
          </cell>
          <cell r="S2091">
            <v>0.16044148418385698</v>
          </cell>
          <cell r="T2091">
            <v>30.799499999999998</v>
          </cell>
          <cell r="U2091">
            <v>30.674347619047619</v>
          </cell>
          <cell r="V2091">
            <v>3.2468059546421207E-2</v>
          </cell>
          <cell r="W2091">
            <v>3.2601720836915794E-2</v>
          </cell>
          <cell r="X2091">
            <v>1.2406777038526999</v>
          </cell>
          <cell r="Y2091">
            <v>1.229955759656322</v>
          </cell>
          <cell r="Z2091">
            <v>0.80601109933279291</v>
          </cell>
          <cell r="AA2091">
            <v>0.813060828369224</v>
          </cell>
          <cell r="AB2091">
            <v>54.47</v>
          </cell>
          <cell r="AC2091">
            <v>54.676485714285718</v>
          </cell>
          <cell r="AD2091">
            <v>1.8358729575913346E-2</v>
          </cell>
          <cell r="AE2091">
            <v>1.8289799743244559E-2</v>
          </cell>
          <cell r="AF2091">
            <v>1083.5479600000001</v>
          </cell>
          <cell r="AG2091">
            <v>1074.4130869047619</v>
          </cell>
          <cell r="AH2091">
            <v>9.2289408214104327E-4</v>
          </cell>
          <cell r="AI2091">
            <v>9.307708568332294E-4</v>
          </cell>
          <cell r="AJ2091">
            <v>2.0747</v>
          </cell>
          <cell r="AK2091">
            <v>2.0776714285714286</v>
          </cell>
          <cell r="AL2091">
            <v>8.6506000000000007</v>
          </cell>
          <cell r="AM2091">
            <v>8.5914476190476154</v>
          </cell>
          <cell r="AN2091">
            <v>12.845000000000001</v>
          </cell>
          <cell r="AO2091">
            <v>12.857619047619048</v>
          </cell>
        </row>
        <row r="2092">
          <cell r="B2092">
            <v>41244</v>
          </cell>
          <cell r="C2092" t="str">
            <v>201212</v>
          </cell>
          <cell r="D2092">
            <v>0.77273781006104625</v>
          </cell>
          <cell r="E2092">
            <v>0.76188556633725024</v>
          </cell>
          <cell r="F2092">
            <v>1.2941</v>
          </cell>
          <cell r="G2092">
            <v>1.3126095238095239</v>
          </cell>
          <cell r="H2092">
            <v>0.62212268259300729</v>
          </cell>
          <cell r="I2092">
            <v>0.61943759840638801</v>
          </cell>
          <cell r="J2092">
            <v>1.6074000000000002</v>
          </cell>
          <cell r="K2092">
            <v>1.6143952380952382</v>
          </cell>
          <cell r="L2092">
            <v>82.35</v>
          </cell>
          <cell r="M2092">
            <v>83.901428571428568</v>
          </cell>
          <cell r="N2092">
            <v>1.2143290831815423E-2</v>
          </cell>
          <cell r="O2092">
            <v>1.1922013234392554E-2</v>
          </cell>
          <cell r="P2092">
            <v>6.2382</v>
          </cell>
          <cell r="Q2092">
            <v>6.2328095238095242</v>
          </cell>
          <cell r="R2092">
            <v>0.16030265140585426</v>
          </cell>
          <cell r="S2092">
            <v>0.16044148418385698</v>
          </cell>
          <cell r="T2092">
            <v>30.72</v>
          </cell>
          <cell r="U2092">
            <v>30.674347619047619</v>
          </cell>
          <cell r="V2092">
            <v>3.2552083333333336E-2</v>
          </cell>
          <cell r="W2092">
            <v>3.2601720836915794E-2</v>
          </cell>
          <cell r="X2092">
            <v>1.2420987558921259</v>
          </cell>
          <cell r="Y2092">
            <v>1.229955759656322</v>
          </cell>
          <cell r="Z2092">
            <v>0.8050889635436107</v>
          </cell>
          <cell r="AA2092">
            <v>0.813060828369224</v>
          </cell>
          <cell r="AB2092">
            <v>54.5</v>
          </cell>
          <cell r="AC2092">
            <v>54.676485714285718</v>
          </cell>
          <cell r="AD2092">
            <v>1.834862385321101E-2</v>
          </cell>
          <cell r="AE2092">
            <v>1.8289799743244559E-2</v>
          </cell>
          <cell r="AF2092">
            <v>1075.567364</v>
          </cell>
          <cell r="AG2092">
            <v>1074.4130869047619</v>
          </cell>
          <cell r="AH2092">
            <v>9.2974185854899187E-4</v>
          </cell>
          <cell r="AI2092">
            <v>9.307708568332294E-4</v>
          </cell>
          <cell r="AJ2092">
            <v>2.0768</v>
          </cell>
          <cell r="AK2092">
            <v>2.0776714285714286</v>
          </cell>
          <cell r="AL2092">
            <v>8.66</v>
          </cell>
          <cell r="AM2092">
            <v>8.5914476190476154</v>
          </cell>
          <cell r="AN2092">
            <v>12.807</v>
          </cell>
          <cell r="AO2092">
            <v>12.857619047619048</v>
          </cell>
        </row>
        <row r="2093">
          <cell r="B2093">
            <v>41244</v>
          </cell>
          <cell r="C2093" t="str">
            <v>201212</v>
          </cell>
          <cell r="D2093">
            <v>0.76893502499038835</v>
          </cell>
          <cell r="E2093">
            <v>0.76188556633725024</v>
          </cell>
          <cell r="F2093">
            <v>1.3005</v>
          </cell>
          <cell r="G2093">
            <v>1.3126095238095239</v>
          </cell>
          <cell r="H2093">
            <v>0.62057837904927382</v>
          </cell>
          <cell r="I2093">
            <v>0.61943759840638801</v>
          </cell>
          <cell r="J2093">
            <v>1.6114000000000002</v>
          </cell>
          <cell r="K2093">
            <v>1.6143952380952382</v>
          </cell>
          <cell r="L2093">
            <v>82.51</v>
          </cell>
          <cell r="M2093">
            <v>83.901428571428568</v>
          </cell>
          <cell r="N2093">
            <v>1.2119743061447096E-2</v>
          </cell>
          <cell r="O2093">
            <v>1.1922013234392554E-2</v>
          </cell>
          <cell r="P2093">
            <v>6.2446000000000002</v>
          </cell>
          <cell r="Q2093">
            <v>6.2328095238095242</v>
          </cell>
          <cell r="R2093">
            <v>0.16013835954264485</v>
          </cell>
          <cell r="S2093">
            <v>0.16044148418385698</v>
          </cell>
          <cell r="T2093">
            <v>30.701699999999999</v>
          </cell>
          <cell r="U2093">
            <v>30.674347619047619</v>
          </cell>
          <cell r="V2093">
            <v>3.2571486269489962E-2</v>
          </cell>
          <cell r="W2093">
            <v>3.2601720836915794E-2</v>
          </cell>
          <cell r="X2093">
            <v>1.2390618992695119</v>
          </cell>
          <cell r="Y2093">
            <v>1.229955759656322</v>
          </cell>
          <cell r="Z2093">
            <v>0.80706218195358059</v>
          </cell>
          <cell r="AA2093">
            <v>0.813060828369224</v>
          </cell>
          <cell r="AB2093">
            <v>54.27</v>
          </cell>
          <cell r="AC2093">
            <v>54.676485714285718</v>
          </cell>
          <cell r="AD2093">
            <v>1.8426386585590565E-2</v>
          </cell>
          <cell r="AE2093">
            <v>1.8289799743244559E-2</v>
          </cell>
          <cell r="AF2093">
            <v>1072.454031</v>
          </cell>
          <cell r="AG2093">
            <v>1074.4130869047619</v>
          </cell>
          <cell r="AH2093">
            <v>9.3244089825235594E-4</v>
          </cell>
          <cell r="AI2093">
            <v>9.307708568332294E-4</v>
          </cell>
          <cell r="AJ2093">
            <v>2.0783</v>
          </cell>
          <cell r="AK2093">
            <v>2.0776714285714286</v>
          </cell>
          <cell r="AL2093">
            <v>8.6516000000000002</v>
          </cell>
          <cell r="AM2093">
            <v>8.5914476190476154</v>
          </cell>
          <cell r="AN2093">
            <v>12.725199999999999</v>
          </cell>
          <cell r="AO2093">
            <v>12.857619047619048</v>
          </cell>
        </row>
        <row r="2094">
          <cell r="B2094">
            <v>41244</v>
          </cell>
          <cell r="C2094" t="str">
            <v>201212</v>
          </cell>
          <cell r="D2094">
            <v>0.76493536296182962</v>
          </cell>
          <cell r="E2094">
            <v>0.76188556633725024</v>
          </cell>
          <cell r="F2094">
            <v>1.3073000000000001</v>
          </cell>
          <cell r="G2094">
            <v>1.3126095238095239</v>
          </cell>
          <cell r="H2094">
            <v>0.61927173643794897</v>
          </cell>
          <cell r="I2094">
            <v>0.61943759840638801</v>
          </cell>
          <cell r="J2094">
            <v>1.6148</v>
          </cell>
          <cell r="K2094">
            <v>1.6143952380952382</v>
          </cell>
          <cell r="L2094">
            <v>83.25</v>
          </cell>
          <cell r="M2094">
            <v>83.901428571428568</v>
          </cell>
          <cell r="N2094">
            <v>1.2012012012012012E-2</v>
          </cell>
          <cell r="O2094">
            <v>1.1922013234392554E-2</v>
          </cell>
          <cell r="P2094">
            <v>6.2492000000000001</v>
          </cell>
          <cell r="Q2094">
            <v>6.2328095238095242</v>
          </cell>
          <cell r="R2094">
            <v>0.16002048262177559</v>
          </cell>
          <cell r="S2094">
            <v>0.16044148418385698</v>
          </cell>
          <cell r="T2094">
            <v>30.575500000000002</v>
          </cell>
          <cell r="U2094">
            <v>30.674347619047619</v>
          </cell>
          <cell r="V2094">
            <v>3.2705924678255463E-2</v>
          </cell>
          <cell r="W2094">
            <v>3.2601720836915794E-2</v>
          </cell>
          <cell r="X2094">
            <v>1.2352176241107626</v>
          </cell>
          <cell r="Y2094">
            <v>1.229955759656322</v>
          </cell>
          <cell r="Z2094">
            <v>0.80957394104533065</v>
          </cell>
          <cell r="AA2094">
            <v>0.813060828369224</v>
          </cell>
          <cell r="AB2094">
            <v>54.314999999999998</v>
          </cell>
          <cell r="AC2094">
            <v>54.676485714285718</v>
          </cell>
          <cell r="AD2094">
            <v>1.8411120316671269E-2</v>
          </cell>
          <cell r="AE2094">
            <v>1.8289799743244559E-2</v>
          </cell>
          <cell r="AF2094">
            <v>1068.4638400000001</v>
          </cell>
          <cell r="AG2094">
            <v>1074.4130869047619</v>
          </cell>
          <cell r="AH2094">
            <v>9.3592310994820372E-4</v>
          </cell>
          <cell r="AI2094">
            <v>9.307708568332294E-4</v>
          </cell>
          <cell r="AJ2094">
            <v>2.0716999999999999</v>
          </cell>
          <cell r="AK2094">
            <v>2.0776714285714286</v>
          </cell>
          <cell r="AL2094">
            <v>8.6472999999999995</v>
          </cell>
          <cell r="AM2094">
            <v>8.5914476190476154</v>
          </cell>
          <cell r="AN2094">
            <v>12.737500000000001</v>
          </cell>
          <cell r="AO2094">
            <v>12.857619047619048</v>
          </cell>
        </row>
        <row r="2095">
          <cell r="B2095">
            <v>41244</v>
          </cell>
          <cell r="C2095" t="str">
            <v>201212</v>
          </cell>
          <cell r="D2095">
            <v>0.76470138410950517</v>
          </cell>
          <cell r="E2095">
            <v>0.76188556633725024</v>
          </cell>
          <cell r="F2095">
            <v>1.3077000000000001</v>
          </cell>
          <cell r="G2095">
            <v>1.3126095238095239</v>
          </cell>
          <cell r="H2095">
            <v>0.62065541211519371</v>
          </cell>
          <cell r="I2095">
            <v>0.61943759840638801</v>
          </cell>
          <cell r="J2095">
            <v>1.6112</v>
          </cell>
          <cell r="K2095">
            <v>1.6143952380952382</v>
          </cell>
          <cell r="L2095">
            <v>83.64</v>
          </cell>
          <cell r="M2095">
            <v>83.901428571428568</v>
          </cell>
          <cell r="N2095">
            <v>1.1956001912960305E-2</v>
          </cell>
          <cell r="O2095">
            <v>1.1922013234392554E-2</v>
          </cell>
          <cell r="P2095">
            <v>6.2316000000000003</v>
          </cell>
          <cell r="Q2095">
            <v>6.2328095238095242</v>
          </cell>
          <cell r="R2095">
            <v>0.1604724308363823</v>
          </cell>
          <cell r="S2095">
            <v>0.16044148418385698</v>
          </cell>
          <cell r="T2095">
            <v>30.6785</v>
          </cell>
          <cell r="U2095">
            <v>30.674347619047619</v>
          </cell>
          <cell r="V2095">
            <v>3.2596117802369741E-2</v>
          </cell>
          <cell r="W2095">
            <v>3.2601720836915794E-2</v>
          </cell>
          <cell r="X2095">
            <v>1.2320868700772347</v>
          </cell>
          <cell r="Y2095">
            <v>1.229955759656322</v>
          </cell>
          <cell r="Z2095">
            <v>0.81163108242303883</v>
          </cell>
          <cell r="AA2095">
            <v>0.813060828369224</v>
          </cell>
          <cell r="AB2095">
            <v>54.46</v>
          </cell>
          <cell r="AC2095">
            <v>54.676485714285718</v>
          </cell>
          <cell r="AD2095">
            <v>1.8362100624311421E-2</v>
          </cell>
          <cell r="AE2095">
            <v>1.8289799743244559E-2</v>
          </cell>
          <cell r="AF2095">
            <v>1073.1849139999999</v>
          </cell>
          <cell r="AG2095">
            <v>1074.4130869047619</v>
          </cell>
          <cell r="AH2095">
            <v>9.3180586770715641E-4</v>
          </cell>
          <cell r="AI2095">
            <v>9.307708568332294E-4</v>
          </cell>
          <cell r="AJ2095">
            <v>2.0851999999999999</v>
          </cell>
          <cell r="AK2095">
            <v>2.0776714285714286</v>
          </cell>
          <cell r="AL2095">
            <v>8.6433</v>
          </cell>
          <cell r="AM2095">
            <v>8.5914476190476154</v>
          </cell>
          <cell r="AN2095">
            <v>12.8001</v>
          </cell>
          <cell r="AO2095">
            <v>12.857619047619048</v>
          </cell>
        </row>
        <row r="2096">
          <cell r="B2096">
            <v>41244</v>
          </cell>
          <cell r="C2096" t="str">
            <v>201212</v>
          </cell>
          <cell r="D2096">
            <v>0.75976295395836502</v>
          </cell>
          <cell r="E2096">
            <v>0.76188556633725024</v>
          </cell>
          <cell r="F2096">
            <v>1.3162</v>
          </cell>
          <cell r="G2096">
            <v>1.3126095238095239</v>
          </cell>
          <cell r="H2096">
            <v>0.61835270838486278</v>
          </cell>
          <cell r="I2096">
            <v>0.61943759840638801</v>
          </cell>
          <cell r="J2096">
            <v>1.6172</v>
          </cell>
          <cell r="K2096">
            <v>1.6143952380952382</v>
          </cell>
          <cell r="L2096">
            <v>83.51</v>
          </cell>
          <cell r="M2096">
            <v>83.901428571428568</v>
          </cell>
          <cell r="N2096">
            <v>1.1974613818704346E-2</v>
          </cell>
          <cell r="O2096">
            <v>1.1922013234392554E-2</v>
          </cell>
          <cell r="P2096">
            <v>6.2453000000000003</v>
          </cell>
          <cell r="Q2096">
            <v>6.2328095238095242</v>
          </cell>
          <cell r="R2096">
            <v>0.16012041054873263</v>
          </cell>
          <cell r="S2096">
            <v>0.16044148418385698</v>
          </cell>
          <cell r="T2096">
            <v>30.703499999999998</v>
          </cell>
          <cell r="U2096">
            <v>30.674347619047619</v>
          </cell>
          <cell r="V2096">
            <v>3.2569576758350025E-2</v>
          </cell>
          <cell r="W2096">
            <v>3.2601720836915794E-2</v>
          </cell>
          <cell r="X2096">
            <v>1.2286886491414679</v>
          </cell>
          <cell r="Y2096">
            <v>1.229955759656322</v>
          </cell>
          <cell r="Z2096">
            <v>0.81387583477615633</v>
          </cell>
          <cell r="AA2096">
            <v>0.813060828369224</v>
          </cell>
          <cell r="AB2096">
            <v>54.48</v>
          </cell>
          <cell r="AC2096">
            <v>54.676485714285718</v>
          </cell>
          <cell r="AD2096">
            <v>1.8355359765051395E-2</v>
          </cell>
          <cell r="AE2096">
            <v>1.8289799743244559E-2</v>
          </cell>
          <cell r="AF2096">
            <v>1068.97387</v>
          </cell>
          <cell r="AG2096">
            <v>1074.4130869047619</v>
          </cell>
          <cell r="AH2096">
            <v>9.3547656127459871E-4</v>
          </cell>
          <cell r="AI2096">
            <v>9.307708568332294E-4</v>
          </cell>
          <cell r="AJ2096">
            <v>2.0855999999999999</v>
          </cell>
          <cell r="AK2096">
            <v>2.0776714285714286</v>
          </cell>
          <cell r="AL2096">
            <v>8.6016999999999992</v>
          </cell>
          <cell r="AM2096">
            <v>8.5914476190476154</v>
          </cell>
          <cell r="AN2096">
            <v>12.734999999999999</v>
          </cell>
          <cell r="AO2096">
            <v>12.857619047619048</v>
          </cell>
        </row>
        <row r="2097">
          <cell r="B2097">
            <v>41244</v>
          </cell>
          <cell r="C2097" t="str">
            <v>201212</v>
          </cell>
          <cell r="D2097">
            <v>0.75970523436906479</v>
          </cell>
          <cell r="E2097">
            <v>0.76188556633725024</v>
          </cell>
          <cell r="F2097">
            <v>1.3163</v>
          </cell>
          <cell r="G2097">
            <v>1.3126095238095239</v>
          </cell>
          <cell r="H2097">
            <v>0.61716965993951745</v>
          </cell>
          <cell r="I2097">
            <v>0.61943759840638801</v>
          </cell>
          <cell r="J2097">
            <v>1.6202999999999999</v>
          </cell>
          <cell r="K2097">
            <v>1.6143952380952382</v>
          </cell>
          <cell r="L2097">
            <v>83.88</v>
          </cell>
          <cell r="M2097">
            <v>83.901428571428568</v>
          </cell>
          <cell r="N2097">
            <v>1.1921793037672867E-2</v>
          </cell>
          <cell r="O2097">
            <v>1.1922013234392554E-2</v>
          </cell>
          <cell r="P2097">
            <v>6.2359999999999998</v>
          </cell>
          <cell r="Q2097">
            <v>6.2328095238095242</v>
          </cell>
          <cell r="R2097">
            <v>0.1603592046183451</v>
          </cell>
          <cell r="S2097">
            <v>0.16044148418385698</v>
          </cell>
          <cell r="T2097">
            <v>30.985500000000002</v>
          </cell>
          <cell r="U2097">
            <v>30.674347619047619</v>
          </cell>
          <cell r="V2097">
            <v>3.2273160026463986E-2</v>
          </cell>
          <cell r="W2097">
            <v>3.2601720836915794E-2</v>
          </cell>
          <cell r="X2097">
            <v>1.2309503912481956</v>
          </cell>
          <cell r="Y2097">
            <v>1.229955759656322</v>
          </cell>
          <cell r="Z2097">
            <v>0.81238042337838678</v>
          </cell>
          <cell r="AA2097">
            <v>0.813060828369224</v>
          </cell>
          <cell r="AB2097">
            <v>54.85</v>
          </cell>
          <cell r="AC2097">
            <v>54.676485714285718</v>
          </cell>
          <cell r="AD2097">
            <v>1.8231540565177756E-2</v>
          </cell>
          <cell r="AE2097">
            <v>1.8289799743244559E-2</v>
          </cell>
          <cell r="AF2097">
            <v>1071.7804080000001</v>
          </cell>
          <cell r="AG2097">
            <v>1074.4130869047619</v>
          </cell>
          <cell r="AH2097">
            <v>9.3302694519864743E-4</v>
          </cell>
          <cell r="AI2097">
            <v>9.307708568332294E-4</v>
          </cell>
          <cell r="AJ2097">
            <v>2.0992000000000002</v>
          </cell>
          <cell r="AK2097">
            <v>2.0776714285714286</v>
          </cell>
          <cell r="AL2097">
            <v>8.5230999999999995</v>
          </cell>
          <cell r="AM2097">
            <v>8.5914476190476154</v>
          </cell>
          <cell r="AN2097">
            <v>12.718500000000001</v>
          </cell>
          <cell r="AO2097">
            <v>12.857619047619048</v>
          </cell>
        </row>
        <row r="2098">
          <cell r="B2098">
            <v>41244</v>
          </cell>
          <cell r="C2098" t="str">
            <v>201212</v>
          </cell>
          <cell r="D2098">
            <v>0.75597218022376778</v>
          </cell>
          <cell r="E2098">
            <v>0.76188556633725024</v>
          </cell>
          <cell r="F2098">
            <v>1.3228</v>
          </cell>
          <cell r="G2098">
            <v>1.3126095238095239</v>
          </cell>
          <cell r="H2098">
            <v>0.61534674789243737</v>
          </cell>
          <cell r="I2098">
            <v>0.61943759840638801</v>
          </cell>
          <cell r="J2098">
            <v>1.6251</v>
          </cell>
          <cell r="K2098">
            <v>1.6143952380952382</v>
          </cell>
          <cell r="L2098">
            <v>84.2</v>
          </cell>
          <cell r="M2098">
            <v>83.901428571428568</v>
          </cell>
          <cell r="N2098">
            <v>1.1876484560570071E-2</v>
          </cell>
          <cell r="O2098">
            <v>1.1922013234392554E-2</v>
          </cell>
          <cell r="P2098">
            <v>6.2317999999999998</v>
          </cell>
          <cell r="Q2098">
            <v>6.2328095238095242</v>
          </cell>
          <cell r="R2098">
            <v>0.16046728072146091</v>
          </cell>
          <cell r="S2098">
            <v>0.16044148418385698</v>
          </cell>
          <cell r="T2098">
            <v>30.735500000000002</v>
          </cell>
          <cell r="U2098">
            <v>30.674347619047619</v>
          </cell>
          <cell r="V2098">
            <v>3.2535667225195616E-2</v>
          </cell>
          <cell r="W2098">
            <v>3.2601720836915794E-2</v>
          </cell>
          <cell r="X2098">
            <v>1.2285303900816451</v>
          </cell>
          <cell r="Y2098">
            <v>1.229955759656322</v>
          </cell>
          <cell r="Z2098">
            <v>0.81398067811211605</v>
          </cell>
          <cell r="AA2098">
            <v>0.813060828369224</v>
          </cell>
          <cell r="AB2098">
            <v>54.85</v>
          </cell>
          <cell r="AC2098">
            <v>54.676485714285718</v>
          </cell>
          <cell r="AD2098">
            <v>1.8231540565177756E-2</v>
          </cell>
          <cell r="AE2098">
            <v>1.8289799743244559E-2</v>
          </cell>
          <cell r="AF2098">
            <v>1068.2529979999999</v>
          </cell>
          <cell r="AG2098">
            <v>1074.4130869047619</v>
          </cell>
          <cell r="AH2098">
            <v>9.3610783388599491E-4</v>
          </cell>
          <cell r="AI2098">
            <v>9.307708568332294E-4</v>
          </cell>
          <cell r="AJ2098">
            <v>2.0884999999999998</v>
          </cell>
          <cell r="AK2098">
            <v>2.0776714285714286</v>
          </cell>
          <cell r="AL2098">
            <v>8.4436999999999998</v>
          </cell>
          <cell r="AM2098">
            <v>8.5914476190476154</v>
          </cell>
          <cell r="AN2098">
            <v>12.716699999999999</v>
          </cell>
          <cell r="AO2098">
            <v>12.857619047619048</v>
          </cell>
        </row>
        <row r="2099">
          <cell r="B2099">
            <v>41244</v>
          </cell>
          <cell r="C2099" t="str">
            <v>201212</v>
          </cell>
          <cell r="D2099">
            <v>0.75608649629517621</v>
          </cell>
          <cell r="E2099">
            <v>0.76188556633725024</v>
          </cell>
          <cell r="F2099">
            <v>1.3226</v>
          </cell>
          <cell r="G2099">
            <v>1.3126095238095239</v>
          </cell>
          <cell r="H2099">
            <v>0.6155361319709467</v>
          </cell>
          <cell r="I2099">
            <v>0.61943759840638801</v>
          </cell>
          <cell r="J2099">
            <v>1.6246</v>
          </cell>
          <cell r="K2099">
            <v>1.6143952380952382</v>
          </cell>
          <cell r="L2099">
            <v>84.4</v>
          </cell>
          <cell r="M2099">
            <v>83.901428571428568</v>
          </cell>
          <cell r="N2099">
            <v>1.1848341232227487E-2</v>
          </cell>
          <cell r="O2099">
            <v>1.1922013234392554E-2</v>
          </cell>
          <cell r="P2099">
            <v>6.23</v>
          </cell>
          <cell r="Q2099">
            <v>6.2328095238095242</v>
          </cell>
          <cell r="R2099">
            <v>0.16051364365971107</v>
          </cell>
          <cell r="S2099">
            <v>0.16044148418385698</v>
          </cell>
          <cell r="T2099">
            <v>30.753</v>
          </cell>
          <cell r="U2099">
            <v>30.674347619047619</v>
          </cell>
          <cell r="V2099">
            <v>3.2517152798100996E-2</v>
          </cell>
          <cell r="W2099">
            <v>3.2601720836915794E-2</v>
          </cell>
          <cell r="X2099">
            <v>1.2283381218811433</v>
          </cell>
          <cell r="Y2099">
            <v>1.229955759656322</v>
          </cell>
          <cell r="Z2099">
            <v>0.81410808814477398</v>
          </cell>
          <cell r="AA2099">
            <v>0.813060828369224</v>
          </cell>
          <cell r="AB2099">
            <v>54.55</v>
          </cell>
          <cell r="AC2099">
            <v>54.676485714285718</v>
          </cell>
          <cell r="AD2099">
            <v>1.8331805682859761E-2</v>
          </cell>
          <cell r="AE2099">
            <v>1.8289799743244559E-2</v>
          </cell>
          <cell r="AF2099">
            <v>1073.96604</v>
          </cell>
          <cell r="AG2099">
            <v>1074.4130869047619</v>
          </cell>
          <cell r="AH2099">
            <v>9.3112813883761169E-4</v>
          </cell>
          <cell r="AI2099">
            <v>9.307708568332294E-4</v>
          </cell>
          <cell r="AJ2099">
            <v>2.0710000000000002</v>
          </cell>
          <cell r="AK2099">
            <v>2.0776714285714286</v>
          </cell>
          <cell r="AL2099">
            <v>8.4759999999999991</v>
          </cell>
          <cell r="AM2099">
            <v>8.5914476190476154</v>
          </cell>
          <cell r="AN2099">
            <v>12.7645</v>
          </cell>
          <cell r="AO2099">
            <v>12.857619047619048</v>
          </cell>
        </row>
        <row r="2100">
          <cell r="B2100">
            <v>41244</v>
          </cell>
          <cell r="C2100" t="str">
            <v>201212</v>
          </cell>
          <cell r="D2100">
            <v>0.75505889459377828</v>
          </cell>
          <cell r="E2100">
            <v>0.76188556633725024</v>
          </cell>
          <cell r="F2100">
            <v>1.3244</v>
          </cell>
          <cell r="G2100">
            <v>1.3126095238095239</v>
          </cell>
          <cell r="H2100">
            <v>0.61436382625790997</v>
          </cell>
          <cell r="I2100">
            <v>0.61943759840638801</v>
          </cell>
          <cell r="J2100">
            <v>1.6276999999999999</v>
          </cell>
          <cell r="K2100">
            <v>1.6143952380952382</v>
          </cell>
          <cell r="L2100">
            <v>84.38</v>
          </cell>
          <cell r="M2100">
            <v>83.901428571428568</v>
          </cell>
          <cell r="N2100">
            <v>1.1851149561507467E-2</v>
          </cell>
          <cell r="O2100">
            <v>1.1922013234392554E-2</v>
          </cell>
          <cell r="P2100">
            <v>6.2298999999999998</v>
          </cell>
          <cell r="Q2100">
            <v>6.2328095238095242</v>
          </cell>
          <cell r="R2100">
            <v>0.1605162201640476</v>
          </cell>
          <cell r="S2100">
            <v>0.16044148418385698</v>
          </cell>
          <cell r="T2100">
            <v>30.696000000000002</v>
          </cell>
          <cell r="U2100">
            <v>30.674347619047619</v>
          </cell>
          <cell r="V2100">
            <v>3.2577534532186606E-2</v>
          </cell>
          <cell r="W2100">
            <v>3.2601720836915794E-2</v>
          </cell>
          <cell r="X2100">
            <v>1.2290093627302929</v>
          </cell>
          <cell r="Y2100">
            <v>1.229955759656322</v>
          </cell>
          <cell r="Z2100">
            <v>0.81366345149597596</v>
          </cell>
          <cell r="AA2100">
            <v>0.813060828369224</v>
          </cell>
          <cell r="AB2100">
            <v>54.848700000000001</v>
          </cell>
          <cell r="AC2100">
            <v>54.676485714285718</v>
          </cell>
          <cell r="AD2100">
            <v>1.8231972681212134E-2</v>
          </cell>
          <cell r="AE2100">
            <v>1.8289799743244559E-2</v>
          </cell>
          <cell r="AF2100">
            <v>1071.8735000000001</v>
          </cell>
          <cell r="AG2100">
            <v>1074.4130869047619</v>
          </cell>
          <cell r="AH2100">
            <v>9.3294591199427905E-4</v>
          </cell>
          <cell r="AI2100">
            <v>9.307708568332294E-4</v>
          </cell>
          <cell r="AJ2100">
            <v>2.0689000000000002</v>
          </cell>
          <cell r="AK2100">
            <v>2.0776714285714286</v>
          </cell>
          <cell r="AL2100">
            <v>8.4687999999999999</v>
          </cell>
          <cell r="AM2100">
            <v>8.5914476190476154</v>
          </cell>
          <cell r="AN2100">
            <v>12.7576</v>
          </cell>
          <cell r="AO2100">
            <v>12.857619047619048</v>
          </cell>
        </row>
        <row r="2101">
          <cell r="B2101">
            <v>41244</v>
          </cell>
          <cell r="C2101" t="str">
            <v>201212</v>
          </cell>
          <cell r="D2101">
            <v>0.75832259042996897</v>
          </cell>
          <cell r="E2101">
            <v>0.76188556633725024</v>
          </cell>
          <cell r="F2101">
            <v>1.3187</v>
          </cell>
          <cell r="G2101">
            <v>1.3126095238095239</v>
          </cell>
          <cell r="H2101">
            <v>0.6184291898577613</v>
          </cell>
          <cell r="I2101">
            <v>0.61943759840638801</v>
          </cell>
          <cell r="J2101">
            <v>1.617</v>
          </cell>
          <cell r="K2101">
            <v>1.6143952380952382</v>
          </cell>
          <cell r="L2101">
            <v>84.23</v>
          </cell>
          <cell r="M2101">
            <v>83.901428571428568</v>
          </cell>
          <cell r="N2101">
            <v>1.1872254541137361E-2</v>
          </cell>
          <cell r="O2101">
            <v>1.1922013234392554E-2</v>
          </cell>
          <cell r="P2101">
            <v>6.2287999999999997</v>
          </cell>
          <cell r="Q2101">
            <v>6.2328095238095242</v>
          </cell>
          <cell r="R2101">
            <v>0.16054456717184692</v>
          </cell>
          <cell r="S2101">
            <v>0.16044148418385698</v>
          </cell>
          <cell r="T2101">
            <v>30.825099999999999</v>
          </cell>
          <cell r="U2101">
            <v>30.674347619047619</v>
          </cell>
          <cell r="V2101">
            <v>3.2441095081605573E-2</v>
          </cell>
          <cell r="W2101">
            <v>3.2601720836915794E-2</v>
          </cell>
          <cell r="X2101">
            <v>1.2262076287252597</v>
          </cell>
          <cell r="Y2101">
            <v>1.229955759656322</v>
          </cell>
          <cell r="Z2101">
            <v>0.81552257266542982</v>
          </cell>
          <cell r="AA2101">
            <v>0.813060828369224</v>
          </cell>
          <cell r="AB2101">
            <v>55.06</v>
          </cell>
          <cell r="AC2101">
            <v>54.676485714285718</v>
          </cell>
          <cell r="AD2101">
            <v>1.8162005085361425E-2</v>
          </cell>
          <cell r="AE2101">
            <v>1.8289799743244559E-2</v>
          </cell>
          <cell r="AF2101">
            <v>1075.1450010000001</v>
          </cell>
          <cell r="AG2101">
            <v>1074.4130869047619</v>
          </cell>
          <cell r="AH2101">
            <v>9.3010710096767671E-4</v>
          </cell>
          <cell r="AI2101">
            <v>9.307708568332294E-4</v>
          </cell>
          <cell r="AJ2101">
            <v>2.0787</v>
          </cell>
          <cell r="AK2101">
            <v>2.0776714285714286</v>
          </cell>
          <cell r="AL2101">
            <v>8.5790000000000006</v>
          </cell>
          <cell r="AM2101">
            <v>8.5914476190476154</v>
          </cell>
          <cell r="AN2101">
            <v>12.919599999999999</v>
          </cell>
          <cell r="AO2101">
            <v>12.857619047619048</v>
          </cell>
        </row>
        <row r="2102">
          <cell r="B2102">
            <v>41244</v>
          </cell>
          <cell r="C2102" t="str">
            <v>201212</v>
          </cell>
          <cell r="D2102">
            <v>0.75843761850587788</v>
          </cell>
          <cell r="E2102">
            <v>0.76188556633725024</v>
          </cell>
          <cell r="F2102">
            <v>1.3185</v>
          </cell>
          <cell r="G2102">
            <v>1.3126095238095239</v>
          </cell>
          <cell r="H2102">
            <v>0.62030891383909192</v>
          </cell>
          <cell r="I2102">
            <v>0.61943759840638801</v>
          </cell>
          <cell r="J2102">
            <v>1.6120999999999999</v>
          </cell>
          <cell r="K2102">
            <v>1.6143952380952382</v>
          </cell>
          <cell r="L2102">
            <v>84.94</v>
          </cell>
          <cell r="M2102">
            <v>83.901428571428568</v>
          </cell>
          <cell r="N2102">
            <v>1.177301624676242E-2</v>
          </cell>
          <cell r="O2102">
            <v>1.1922013234392554E-2</v>
          </cell>
          <cell r="P2102">
            <v>6.2324999999999999</v>
          </cell>
          <cell r="Q2102">
            <v>6.2328095238095242</v>
          </cell>
          <cell r="R2102">
            <v>0.16044925792218212</v>
          </cell>
          <cell r="S2102">
            <v>0.16044148418385698</v>
          </cell>
          <cell r="T2102">
            <v>30.584499999999998</v>
          </cell>
          <cell r="U2102">
            <v>30.674347619047619</v>
          </cell>
          <cell r="V2102">
            <v>3.2696300413608201E-2</v>
          </cell>
          <cell r="W2102">
            <v>3.2601720836915794E-2</v>
          </cell>
          <cell r="X2102">
            <v>1.2226772847933256</v>
          </cell>
          <cell r="Y2102">
            <v>1.229955759656322</v>
          </cell>
          <cell r="Z2102">
            <v>0.81787730289684268</v>
          </cell>
          <cell r="AA2102">
            <v>0.813060828369224</v>
          </cell>
          <cell r="AB2102">
            <v>54.95</v>
          </cell>
          <cell r="AC2102">
            <v>54.676485714285718</v>
          </cell>
          <cell r="AD2102">
            <v>1.8198362147406732E-2</v>
          </cell>
          <cell r="AE2102">
            <v>1.8289799743244559E-2</v>
          </cell>
          <cell r="AF2102">
            <v>1073.467142</v>
          </cell>
          <cell r="AG2102">
            <v>1074.4130869047619</v>
          </cell>
          <cell r="AH2102">
            <v>9.3156088423617539E-4</v>
          </cell>
          <cell r="AI2102">
            <v>9.307708568332294E-4</v>
          </cell>
          <cell r="AJ2102">
            <v>2.0785</v>
          </cell>
          <cell r="AK2102">
            <v>2.0776714285714286</v>
          </cell>
          <cell r="AL2102">
            <v>8.5604999999999993</v>
          </cell>
          <cell r="AM2102">
            <v>8.5914476190476154</v>
          </cell>
          <cell r="AN2102">
            <v>12.957100000000001</v>
          </cell>
          <cell r="AO2102">
            <v>12.857619047619048</v>
          </cell>
        </row>
        <row r="2103">
          <cell r="B2103">
            <v>41244</v>
          </cell>
          <cell r="C2103" t="str">
            <v>201212</v>
          </cell>
          <cell r="D2103">
            <v>0.75861022606584738</v>
          </cell>
          <cell r="E2103">
            <v>0.76188556633725024</v>
          </cell>
          <cell r="F2103">
            <v>1.3182</v>
          </cell>
          <cell r="G2103">
            <v>1.3126095238095239</v>
          </cell>
          <cell r="H2103">
            <v>0.62023196675556669</v>
          </cell>
          <cell r="I2103">
            <v>0.61943759840638801</v>
          </cell>
          <cell r="J2103">
            <v>1.6122999999999998</v>
          </cell>
          <cell r="K2103">
            <v>1.6143952380952382</v>
          </cell>
          <cell r="L2103">
            <v>84.77</v>
          </cell>
          <cell r="M2103">
            <v>83.901428571428568</v>
          </cell>
          <cell r="N2103">
            <v>1.1796626164916835E-2</v>
          </cell>
          <cell r="O2103">
            <v>1.1922013234392554E-2</v>
          </cell>
          <cell r="P2103">
            <v>6.2332999999999998</v>
          </cell>
          <cell r="Q2103">
            <v>6.2328095238095242</v>
          </cell>
          <cell r="R2103">
            <v>0.16042866539393258</v>
          </cell>
          <cell r="S2103">
            <v>0.16044148418385698</v>
          </cell>
          <cell r="T2103">
            <v>30.401</v>
          </cell>
          <cell r="U2103">
            <v>30.674347619047619</v>
          </cell>
          <cell r="V2103">
            <v>3.289365481398638E-2</v>
          </cell>
          <cell r="W2103">
            <v>3.2601720836915794E-2</v>
          </cell>
          <cell r="X2103">
            <v>1.2231072674859655</v>
          </cell>
          <cell r="Y2103">
            <v>1.229955759656322</v>
          </cell>
          <cell r="Z2103">
            <v>0.81758977857718795</v>
          </cell>
          <cell r="AA2103">
            <v>0.813060828369224</v>
          </cell>
          <cell r="AB2103">
            <v>54.95</v>
          </cell>
          <cell r="AC2103">
            <v>54.676485714285718</v>
          </cell>
          <cell r="AD2103">
            <v>1.8198362147406732E-2</v>
          </cell>
          <cell r="AE2103">
            <v>1.8289799743244559E-2</v>
          </cell>
          <cell r="AF2103">
            <v>1073.530368</v>
          </cell>
          <cell r="AG2103">
            <v>1074.4130869047619</v>
          </cell>
          <cell r="AH2103">
            <v>9.3150601958565181E-4</v>
          </cell>
          <cell r="AI2103">
            <v>9.307708568332294E-4</v>
          </cell>
          <cell r="AJ2103">
            <v>2.0790000000000002</v>
          </cell>
          <cell r="AK2103">
            <v>2.0776714285714286</v>
          </cell>
          <cell r="AL2103">
            <v>8.5350000000000001</v>
          </cell>
          <cell r="AM2103">
            <v>8.5914476190476154</v>
          </cell>
          <cell r="AN2103">
            <v>12.9726</v>
          </cell>
          <cell r="AO2103">
            <v>12.857619047619048</v>
          </cell>
        </row>
        <row r="2104">
          <cell r="B2104">
            <v>41244</v>
          </cell>
          <cell r="C2104" t="str">
            <v>201212</v>
          </cell>
          <cell r="D2104">
            <v>0.75625803524162438</v>
          </cell>
          <cell r="E2104">
            <v>0.76188556633725024</v>
          </cell>
          <cell r="F2104">
            <v>1.3223</v>
          </cell>
          <cell r="G2104">
            <v>1.3126095238095239</v>
          </cell>
          <cell r="H2104">
            <v>0.61973227565691624</v>
          </cell>
          <cell r="I2104">
            <v>0.61943759840638801</v>
          </cell>
          <cell r="J2104">
            <v>1.6135999999999999</v>
          </cell>
          <cell r="K2104">
            <v>1.6143952380952382</v>
          </cell>
          <cell r="L2104">
            <v>85.63</v>
          </cell>
          <cell r="M2104">
            <v>83.901428571428568</v>
          </cell>
          <cell r="N2104">
            <v>1.1678150181011329E-2</v>
          </cell>
          <cell r="O2104">
            <v>1.1922013234392554E-2</v>
          </cell>
          <cell r="P2104">
            <v>6.2348999999999997</v>
          </cell>
          <cell r="Q2104">
            <v>6.2328095238095242</v>
          </cell>
          <cell r="R2104">
            <v>0.16038749619079698</v>
          </cell>
          <cell r="S2104">
            <v>0.16044148418385698</v>
          </cell>
          <cell r="T2104">
            <v>30.535699999999999</v>
          </cell>
          <cell r="U2104">
            <v>30.674347619047619</v>
          </cell>
          <cell r="V2104">
            <v>3.2748553332656534E-2</v>
          </cell>
          <cell r="W2104">
            <v>3.2601720836915794E-2</v>
          </cell>
          <cell r="X2104">
            <v>1.2202979656658852</v>
          </cell>
          <cell r="Y2104">
            <v>1.229955759656322</v>
          </cell>
          <cell r="Z2104">
            <v>0.8194719881011403</v>
          </cell>
          <cell r="AA2104">
            <v>0.813060828369224</v>
          </cell>
          <cell r="AB2104">
            <v>54.84</v>
          </cell>
          <cell r="AC2104">
            <v>54.676485714285718</v>
          </cell>
          <cell r="AD2104">
            <v>1.8234865061998541E-2</v>
          </cell>
          <cell r="AE2104">
            <v>1.8289799743244559E-2</v>
          </cell>
          <cell r="AF2104">
            <v>1069.2667999999999</v>
          </cell>
          <cell r="AG2104">
            <v>1074.4130869047619</v>
          </cell>
          <cell r="AH2104">
            <v>9.3522028365605303E-4</v>
          </cell>
          <cell r="AI2104">
            <v>9.307708568332294E-4</v>
          </cell>
          <cell r="AJ2104">
            <v>2.0486</v>
          </cell>
          <cell r="AK2104">
            <v>2.0776714285714286</v>
          </cell>
          <cell r="AL2104">
            <v>8.5612999999999992</v>
          </cell>
          <cell r="AM2104">
            <v>8.5914476190476154</v>
          </cell>
          <cell r="AN2104">
            <v>12.9947</v>
          </cell>
          <cell r="AO2104">
            <v>12.857619047619048</v>
          </cell>
        </row>
        <row r="2105">
          <cell r="B2105">
            <v>41244</v>
          </cell>
          <cell r="C2105" t="str">
            <v>201212</v>
          </cell>
          <cell r="D2105">
            <v>0.75551526140828051</v>
          </cell>
          <cell r="E2105">
            <v>0.76188556633725024</v>
          </cell>
          <cell r="F2105">
            <v>1.3235999999999999</v>
          </cell>
          <cell r="G2105">
            <v>1.3126095238095239</v>
          </cell>
          <cell r="H2105">
            <v>0.62119517952540693</v>
          </cell>
          <cell r="I2105">
            <v>0.61943759840638801</v>
          </cell>
          <cell r="J2105">
            <v>1.6097999999999999</v>
          </cell>
          <cell r="K2105">
            <v>1.6143952380952382</v>
          </cell>
          <cell r="L2105">
            <v>86.09</v>
          </cell>
          <cell r="M2105">
            <v>83.901428571428568</v>
          </cell>
          <cell r="N2105">
            <v>1.1615750958299453E-2</v>
          </cell>
          <cell r="O2105">
            <v>1.1922013234392554E-2</v>
          </cell>
          <cell r="P2105">
            <v>6.2354000000000003</v>
          </cell>
          <cell r="Q2105">
            <v>6.2328095238095242</v>
          </cell>
          <cell r="R2105">
            <v>0.16037463514770503</v>
          </cell>
          <cell r="S2105">
            <v>0.16044148418385698</v>
          </cell>
          <cell r="T2105">
            <v>30.279299999999999</v>
          </cell>
          <cell r="U2105">
            <v>30.674347619047619</v>
          </cell>
          <cell r="V2105">
            <v>3.3025862552965225E-2</v>
          </cell>
          <cell r="W2105">
            <v>3.2601720836915794E-2</v>
          </cell>
          <cell r="X2105">
            <v>1.2162284678150499</v>
          </cell>
          <cell r="Y2105">
            <v>1.229955759656322</v>
          </cell>
          <cell r="Z2105">
            <v>0.82221393961982858</v>
          </cell>
          <cell r="AA2105">
            <v>0.813060828369224</v>
          </cell>
          <cell r="AB2105">
            <v>54.93</v>
          </cell>
          <cell r="AC2105">
            <v>54.676485714285718</v>
          </cell>
          <cell r="AD2105">
            <v>1.8204988166757693E-2</v>
          </cell>
          <cell r="AE2105">
            <v>1.8289799743244559E-2</v>
          </cell>
          <cell r="AF2105">
            <v>1070.970082</v>
          </cell>
          <cell r="AG2105">
            <v>1074.4130869047619</v>
          </cell>
          <cell r="AH2105">
            <v>9.3373289955265063E-4</v>
          </cell>
          <cell r="AI2105">
            <v>9.307708568332294E-4</v>
          </cell>
          <cell r="AJ2105">
            <v>2.0421999999999998</v>
          </cell>
          <cell r="AK2105">
            <v>2.0776714285714286</v>
          </cell>
          <cell r="AL2105">
            <v>8.4627999999999997</v>
          </cell>
          <cell r="AM2105">
            <v>8.5914476190476154</v>
          </cell>
          <cell r="AN2105">
            <v>12.972799999999999</v>
          </cell>
          <cell r="AO2105">
            <v>12.857619047619048</v>
          </cell>
        </row>
        <row r="2106">
          <cell r="B2106">
            <v>41244</v>
          </cell>
          <cell r="C2106" t="str">
            <v>201212</v>
          </cell>
          <cell r="D2106">
            <v>0.75665859564164639</v>
          </cell>
          <cell r="E2106">
            <v>0.76188556633725024</v>
          </cell>
          <cell r="F2106">
            <v>1.3216000000000001</v>
          </cell>
          <cell r="G2106">
            <v>1.3126095238095239</v>
          </cell>
          <cell r="H2106">
            <v>0.61915670856293725</v>
          </cell>
          <cell r="I2106">
            <v>0.61943759840638801</v>
          </cell>
          <cell r="J2106">
            <v>1.6151</v>
          </cell>
          <cell r="K2106">
            <v>1.6143952380952382</v>
          </cell>
          <cell r="L2106">
            <v>85.95</v>
          </cell>
          <cell r="M2106">
            <v>83.901428571428568</v>
          </cell>
          <cell r="N2106">
            <v>1.1634671320535195E-2</v>
          </cell>
          <cell r="O2106">
            <v>1.1922013234392554E-2</v>
          </cell>
          <cell r="P2106">
            <v>6.2314999999999996</v>
          </cell>
          <cell r="Q2106">
            <v>6.2328095238095242</v>
          </cell>
          <cell r="R2106">
            <v>0.16047500601781273</v>
          </cell>
          <cell r="S2106">
            <v>0.16044148418385698</v>
          </cell>
          <cell r="T2106">
            <v>30.2986</v>
          </cell>
          <cell r="U2106">
            <v>30.674347619047619</v>
          </cell>
          <cell r="V2106">
            <v>3.3004825305459659E-2</v>
          </cell>
          <cell r="W2106">
            <v>3.2601720836915794E-2</v>
          </cell>
          <cell r="X2106">
            <v>1.222079297820823</v>
          </cell>
          <cell r="Y2106">
            <v>1.229955759656322</v>
          </cell>
          <cell r="Z2106">
            <v>0.81827750603677807</v>
          </cell>
          <cell r="AA2106">
            <v>0.813060828369224</v>
          </cell>
          <cell r="AB2106">
            <v>54.77</v>
          </cell>
          <cell r="AC2106">
            <v>54.676485714285718</v>
          </cell>
          <cell r="AD2106">
            <v>1.8258170531312762E-2</v>
          </cell>
          <cell r="AE2106">
            <v>1.8289799743244559E-2</v>
          </cell>
          <cell r="AF2106">
            <v>1072.179885</v>
          </cell>
          <cell r="AG2106">
            <v>1074.4130869047619</v>
          </cell>
          <cell r="AH2106">
            <v>9.3267931434845E-4</v>
          </cell>
          <cell r="AI2106">
            <v>9.307708568332294E-4</v>
          </cell>
          <cell r="AJ2106">
            <v>2.0470000000000002</v>
          </cell>
          <cell r="AK2106">
            <v>2.0776714285714286</v>
          </cell>
          <cell r="AL2106">
            <v>8.4672000000000001</v>
          </cell>
          <cell r="AM2106">
            <v>8.5914476190476154</v>
          </cell>
          <cell r="AN2106">
            <v>13.019</v>
          </cell>
          <cell r="AO2106">
            <v>12.857619047619048</v>
          </cell>
        </row>
        <row r="2107">
          <cell r="B2107">
            <v>41244</v>
          </cell>
          <cell r="C2107" t="str">
            <v>201212</v>
          </cell>
          <cell r="D2107">
            <v>0.75809263892047607</v>
          </cell>
          <cell r="E2107">
            <v>0.76188556633725024</v>
          </cell>
          <cell r="F2107">
            <v>1.3190999999999999</v>
          </cell>
          <cell r="G2107">
            <v>1.3126095238095239</v>
          </cell>
          <cell r="H2107">
            <v>0.61527102688734392</v>
          </cell>
          <cell r="I2107">
            <v>0.61943759840638801</v>
          </cell>
          <cell r="J2107">
            <v>1.6253</v>
          </cell>
          <cell r="K2107">
            <v>1.6143952380952382</v>
          </cell>
          <cell r="L2107">
            <v>86.74</v>
          </cell>
          <cell r="M2107">
            <v>83.901428571428568</v>
          </cell>
          <cell r="N2107">
            <v>1.1528706479133042E-2</v>
          </cell>
          <cell r="O2107">
            <v>1.1922013234392554E-2</v>
          </cell>
          <cell r="P2107">
            <v>6.2298</v>
          </cell>
          <cell r="Q2107">
            <v>6.2328095238095242</v>
          </cell>
          <cell r="R2107">
            <v>0.16051879675109956</v>
          </cell>
          <cell r="S2107">
            <v>0.16044148418385698</v>
          </cell>
          <cell r="T2107">
            <v>30.5</v>
          </cell>
          <cell r="U2107">
            <v>30.674347619047619</v>
          </cell>
          <cell r="V2107">
            <v>3.2786885245901641E-2</v>
          </cell>
          <cell r="W2107">
            <v>3.2601720836915794E-2</v>
          </cell>
          <cell r="X2107">
            <v>1.2321279660374498</v>
          </cell>
          <cell r="Y2107">
            <v>1.229955759656322</v>
          </cell>
          <cell r="Z2107">
            <v>0.81160401156709527</v>
          </cell>
          <cell r="AA2107">
            <v>0.813060828369224</v>
          </cell>
          <cell r="AB2107">
            <v>54.99</v>
          </cell>
          <cell r="AC2107">
            <v>54.676485714285718</v>
          </cell>
          <cell r="AD2107">
            <v>1.8185124568103291E-2</v>
          </cell>
          <cell r="AE2107">
            <v>1.8289799743244559E-2</v>
          </cell>
          <cell r="AF2107">
            <v>1064.1744960000001</v>
          </cell>
          <cell r="AG2107">
            <v>1074.4130869047619</v>
          </cell>
          <cell r="AH2107">
            <v>9.3969551399585493E-4</v>
          </cell>
          <cell r="AI2107">
            <v>9.307708568332294E-4</v>
          </cell>
          <cell r="AJ2107">
            <v>2.0501</v>
          </cell>
          <cell r="AK2107">
            <v>2.0776714285714286</v>
          </cell>
          <cell r="AL2107">
            <v>8.4063999999999997</v>
          </cell>
          <cell r="AM2107">
            <v>8.5914476190476154</v>
          </cell>
          <cell r="AN2107">
            <v>12.8383</v>
          </cell>
          <cell r="AO2107">
            <v>12.857619047619048</v>
          </cell>
        </row>
        <row r="2108">
          <cell r="B2108">
            <v>41275</v>
          </cell>
          <cell r="C2108" t="str">
            <v>201301</v>
          </cell>
          <cell r="D2108">
            <v>0.75734625870948191</v>
          </cell>
          <cell r="E2108">
            <v>0.75190746673650677</v>
          </cell>
          <cell r="F2108">
            <v>1.3204</v>
          </cell>
          <cell r="G2108">
            <v>1.3301260869565221</v>
          </cell>
          <cell r="H2108">
            <v>0.61549824582999935</v>
          </cell>
          <cell r="I2108">
            <v>0.62612279892339917</v>
          </cell>
          <cell r="J2108">
            <v>1.6247</v>
          </cell>
          <cell r="K2108">
            <v>1.5972913043478258</v>
          </cell>
          <cell r="L2108">
            <v>86.67</v>
          </cell>
          <cell r="M2108">
            <v>89.090869565217361</v>
          </cell>
          <cell r="N2108">
            <v>1.1538017768547364E-2</v>
          </cell>
          <cell r="O2108">
            <v>1.122726791807634E-2</v>
          </cell>
          <cell r="P2108">
            <v>6.2366000000000001</v>
          </cell>
          <cell r="Q2108">
            <v>6.2224652173913038</v>
          </cell>
          <cell r="R2108">
            <v>0.16034377705801237</v>
          </cell>
          <cell r="S2108">
            <v>0.16070816089466294</v>
          </cell>
          <cell r="T2108">
            <v>30.547499999999999</v>
          </cell>
          <cell r="U2108">
            <v>30.218052173913044</v>
          </cell>
          <cell r="V2108">
            <v>3.2735903101726818E-2</v>
          </cell>
          <cell r="W2108">
            <v>3.3093407859278647E-2</v>
          </cell>
          <cell r="X2108">
            <v>1.2304604665252954</v>
          </cell>
          <cell r="Y2108">
            <v>1.2011066974768634</v>
          </cell>
          <cell r="Z2108">
            <v>0.81270388379393121</v>
          </cell>
          <cell r="AA2108">
            <v>0.83288591574868565</v>
          </cell>
          <cell r="AB2108">
            <v>54.68</v>
          </cell>
          <cell r="AC2108">
            <v>54.240869565217388</v>
          </cell>
          <cell r="AD2108">
            <v>1.8288222384784197E-2</v>
          </cell>
          <cell r="AE2108">
            <v>1.8438325237689325E-2</v>
          </cell>
          <cell r="AF2108">
            <v>1065.582825</v>
          </cell>
          <cell r="AG2108">
            <v>1064.8334459999999</v>
          </cell>
          <cell r="AH2108">
            <v>9.3845356413284917E-4</v>
          </cell>
          <cell r="AI2108">
            <v>9.392205275274249E-4</v>
          </cell>
          <cell r="AJ2108">
            <v>2.0499999999999998</v>
          </cell>
          <cell r="AK2108">
            <v>2.0290739130434785</v>
          </cell>
          <cell r="AL2108">
            <v>8.4429999999999996</v>
          </cell>
          <cell r="AM2108">
            <v>8.7763826086956538</v>
          </cell>
          <cell r="AN2108">
            <v>12.87</v>
          </cell>
          <cell r="AO2108">
            <v>12.694821739130436</v>
          </cell>
        </row>
        <row r="2109">
          <cell r="B2109">
            <v>41275</v>
          </cell>
          <cell r="C2109" t="str">
            <v>201301</v>
          </cell>
          <cell r="D2109">
            <v>0.75838010010617318</v>
          </cell>
          <cell r="E2109">
            <v>0.75190746673650677</v>
          </cell>
          <cell r="F2109">
            <v>1.3186</v>
          </cell>
          <cell r="G2109">
            <v>1.3301260869565221</v>
          </cell>
          <cell r="H2109">
            <v>0.61523317337270822</v>
          </cell>
          <cell r="I2109">
            <v>0.62612279892339917</v>
          </cell>
          <cell r="J2109">
            <v>1.6254</v>
          </cell>
          <cell r="K2109">
            <v>1.5972913043478258</v>
          </cell>
          <cell r="L2109">
            <v>87.34</v>
          </cell>
          <cell r="M2109">
            <v>89.090869565217361</v>
          </cell>
          <cell r="N2109">
            <v>1.144950767117014E-2</v>
          </cell>
          <cell r="O2109">
            <v>1.122726791807634E-2</v>
          </cell>
          <cell r="P2109">
            <v>6.2321</v>
          </cell>
          <cell r="Q2109">
            <v>6.2224652173913038</v>
          </cell>
          <cell r="R2109">
            <v>0.16045955616886765</v>
          </cell>
          <cell r="S2109">
            <v>0.16070816089466294</v>
          </cell>
          <cell r="T2109">
            <v>30.161000000000001</v>
          </cell>
          <cell r="U2109">
            <v>30.218052173913044</v>
          </cell>
          <cell r="V2109">
            <v>3.3155399356785249E-2</v>
          </cell>
          <cell r="W2109">
            <v>3.3093407859278647E-2</v>
          </cell>
          <cell r="X2109">
            <v>1.2326710147125739</v>
          </cell>
          <cell r="Y2109">
            <v>1.2011066974768634</v>
          </cell>
          <cell r="Z2109">
            <v>0.81124646240925313</v>
          </cell>
          <cell r="AA2109">
            <v>0.83288591574868565</v>
          </cell>
          <cell r="AB2109">
            <v>54.354999999999997</v>
          </cell>
          <cell r="AC2109">
            <v>54.240869565217388</v>
          </cell>
          <cell r="AD2109">
            <v>1.8397571520559288E-2</v>
          </cell>
          <cell r="AE2109">
            <v>1.8438325237689325E-2</v>
          </cell>
          <cell r="AF2109">
            <v>1069.821792</v>
          </cell>
          <cell r="AG2109">
            <v>1064.8334459999999</v>
          </cell>
          <cell r="AH2109">
            <v>9.3473511894960539E-4</v>
          </cell>
          <cell r="AI2109">
            <v>9.392205275274249E-4</v>
          </cell>
          <cell r="AJ2109">
            <v>2.0453000000000001</v>
          </cell>
          <cell r="AK2109">
            <v>2.0290739130434785</v>
          </cell>
          <cell r="AL2109">
            <v>8.4817</v>
          </cell>
          <cell r="AM2109">
            <v>8.7763826086956538</v>
          </cell>
          <cell r="AN2109">
            <v>12.744</v>
          </cell>
          <cell r="AO2109">
            <v>12.694821739130436</v>
          </cell>
        </row>
        <row r="2110">
          <cell r="B2110">
            <v>41275</v>
          </cell>
          <cell r="C2110" t="str">
            <v>201301</v>
          </cell>
          <cell r="D2110">
            <v>0.76640098099325571</v>
          </cell>
          <cell r="E2110">
            <v>0.75190746673650677</v>
          </cell>
          <cell r="F2110">
            <v>1.3048</v>
          </cell>
          <cell r="G2110">
            <v>1.3301260869565221</v>
          </cell>
          <cell r="H2110">
            <v>0.62088662610207379</v>
          </cell>
          <cell r="I2110">
            <v>0.62612279892339917</v>
          </cell>
          <cell r="J2110">
            <v>1.6106</v>
          </cell>
          <cell r="K2110">
            <v>1.5972913043478258</v>
          </cell>
          <cell r="L2110">
            <v>87.23</v>
          </cell>
          <cell r="M2110">
            <v>89.090869565217361</v>
          </cell>
          <cell r="N2110">
            <v>1.1463945890175398E-2</v>
          </cell>
          <cell r="O2110">
            <v>1.122726791807634E-2</v>
          </cell>
          <cell r="P2110">
            <v>6.2314999999999996</v>
          </cell>
          <cell r="Q2110">
            <v>6.2224652173913038</v>
          </cell>
          <cell r="R2110">
            <v>0.16047500601781273</v>
          </cell>
          <cell r="S2110">
            <v>0.16070816089466294</v>
          </cell>
          <cell r="T2110">
            <v>30.154</v>
          </cell>
          <cell r="U2110">
            <v>30.218052173913044</v>
          </cell>
          <cell r="V2110">
            <v>3.3163096106652516E-2</v>
          </cell>
          <cell r="W2110">
            <v>3.3093407859278647E-2</v>
          </cell>
          <cell r="X2110">
            <v>1.2343654199877376</v>
          </cell>
          <cell r="Y2110">
            <v>1.2011066974768634</v>
          </cell>
          <cell r="Z2110">
            <v>0.81013286973798582</v>
          </cell>
          <cell r="AA2110">
            <v>0.83288591574868565</v>
          </cell>
          <cell r="AB2110">
            <v>54.48</v>
          </cell>
          <cell r="AC2110">
            <v>54.240869565217388</v>
          </cell>
          <cell r="AD2110">
            <v>1.8355359765051395E-2</v>
          </cell>
          <cell r="AE2110">
            <v>1.8438325237689325E-2</v>
          </cell>
          <cell r="AF2110">
            <v>1068.6973059999998</v>
          </cell>
          <cell r="AG2110">
            <v>1064.8334459999999</v>
          </cell>
          <cell r="AH2110">
            <v>9.3571864959861718E-4</v>
          </cell>
          <cell r="AI2110">
            <v>9.392205275274249E-4</v>
          </cell>
          <cell r="AJ2110">
            <v>2.0453000000000001</v>
          </cell>
          <cell r="AK2110">
            <v>2.0290739130434785</v>
          </cell>
          <cell r="AL2110">
            <v>8.5794999999999995</v>
          </cell>
          <cell r="AM2110">
            <v>8.7763826086956538</v>
          </cell>
          <cell r="AN2110">
            <v>12.8032</v>
          </cell>
          <cell r="AO2110">
            <v>12.694821739130436</v>
          </cell>
        </row>
        <row r="2111">
          <cell r="B2111">
            <v>41275</v>
          </cell>
          <cell r="C2111" t="str">
            <v>201301</v>
          </cell>
          <cell r="D2111">
            <v>0.76528659983163694</v>
          </cell>
          <cell r="E2111">
            <v>0.75190746673650677</v>
          </cell>
          <cell r="F2111">
            <v>1.3067</v>
          </cell>
          <cell r="G2111">
            <v>1.3301260869565221</v>
          </cell>
          <cell r="H2111">
            <v>0.62239372627123923</v>
          </cell>
          <cell r="I2111">
            <v>0.62612279892339917</v>
          </cell>
          <cell r="J2111">
            <v>1.6067</v>
          </cell>
          <cell r="K2111">
            <v>1.5972913043478258</v>
          </cell>
          <cell r="L2111">
            <v>88.14</v>
          </cell>
          <cell r="M2111">
            <v>89.090869565217361</v>
          </cell>
          <cell r="N2111">
            <v>1.1345586566825504E-2</v>
          </cell>
          <cell r="O2111">
            <v>1.122726791807634E-2</v>
          </cell>
          <cell r="P2111">
            <v>6.2304000000000004</v>
          </cell>
          <cell r="Q2111">
            <v>6.2224652173913038</v>
          </cell>
          <cell r="R2111">
            <v>0.16050333846944015</v>
          </cell>
          <cell r="S2111">
            <v>0.16070816089466294</v>
          </cell>
          <cell r="T2111">
            <v>30.37</v>
          </cell>
          <cell r="U2111">
            <v>30.218052173913044</v>
          </cell>
          <cell r="V2111">
            <v>3.2927230819888048E-2</v>
          </cell>
          <cell r="W2111">
            <v>3.3093407859278647E-2</v>
          </cell>
          <cell r="X2111">
            <v>1.229585979949491</v>
          </cell>
          <cell r="Y2111">
            <v>1.2011066974768634</v>
          </cell>
          <cell r="Z2111">
            <v>0.81328188211862829</v>
          </cell>
          <cell r="AA2111">
            <v>0.83288591574868565</v>
          </cell>
          <cell r="AB2111">
            <v>55.07</v>
          </cell>
          <cell r="AC2111">
            <v>54.240869565217388</v>
          </cell>
          <cell r="AD2111">
            <v>1.8158707100054475E-2</v>
          </cell>
          <cell r="AE2111">
            <v>1.8438325237689325E-2</v>
          </cell>
          <cell r="AF2111">
            <v>1061.331418</v>
          </cell>
          <cell r="AG2111">
            <v>1064.8334459999999</v>
          </cell>
          <cell r="AH2111">
            <v>9.4221275563897424E-4</v>
          </cell>
          <cell r="AI2111">
            <v>9.392205275274249E-4</v>
          </cell>
          <cell r="AJ2111">
            <v>2.0322</v>
          </cell>
          <cell r="AK2111">
            <v>2.0290739130434785</v>
          </cell>
          <cell r="AL2111">
            <v>8.5518999999999998</v>
          </cell>
          <cell r="AM2111">
            <v>8.7763826086956538</v>
          </cell>
          <cell r="AN2111">
            <v>12.7357</v>
          </cell>
          <cell r="AO2111">
            <v>12.694821739130436</v>
          </cell>
        </row>
        <row r="2112">
          <cell r="B2112">
            <v>41275</v>
          </cell>
          <cell r="C2112" t="str">
            <v>201301</v>
          </cell>
          <cell r="D2112">
            <v>0.76242756938090883</v>
          </cell>
          <cell r="E2112">
            <v>0.75190746673650677</v>
          </cell>
          <cell r="F2112">
            <v>1.3115999999999999</v>
          </cell>
          <cell r="G2112">
            <v>1.3301260869565221</v>
          </cell>
          <cell r="H2112">
            <v>0.62053986968662744</v>
          </cell>
          <cell r="I2112">
            <v>0.62612279892339917</v>
          </cell>
          <cell r="J2112">
            <v>1.6114999999999999</v>
          </cell>
          <cell r="K2112">
            <v>1.5972913043478258</v>
          </cell>
          <cell r="L2112">
            <v>87.78</v>
          </cell>
          <cell r="M2112">
            <v>89.090869565217361</v>
          </cell>
          <cell r="N2112">
            <v>1.1392116655274551E-2</v>
          </cell>
          <cell r="O2112">
            <v>1.122726791807634E-2</v>
          </cell>
          <cell r="P2112">
            <v>6.2294999999999998</v>
          </cell>
          <cell r="Q2112">
            <v>6.2224652173913038</v>
          </cell>
          <cell r="R2112">
            <v>0.16052652700858816</v>
          </cell>
          <cell r="S2112">
            <v>0.16070816089466294</v>
          </cell>
          <cell r="T2112">
            <v>30.3475</v>
          </cell>
          <cell r="U2112">
            <v>30.218052173913044</v>
          </cell>
          <cell r="V2112">
            <v>3.2951643463217731E-2</v>
          </cell>
          <cell r="W2112">
            <v>3.3093407859278647E-2</v>
          </cell>
          <cell r="X2112">
            <v>1.2286520280573345</v>
          </cell>
          <cell r="Y2112">
            <v>1.2011066974768634</v>
          </cell>
          <cell r="Z2112">
            <v>0.81390009308098044</v>
          </cell>
          <cell r="AA2112">
            <v>0.83288591574868565</v>
          </cell>
          <cell r="AB2112">
            <v>55.22</v>
          </cell>
          <cell r="AC2112">
            <v>54.240869565217388</v>
          </cell>
          <cell r="AD2112">
            <v>1.8109380659181457E-2</v>
          </cell>
          <cell r="AE2112">
            <v>1.8438325237689325E-2</v>
          </cell>
          <cell r="AF2112">
            <v>1057.2277039999999</v>
          </cell>
          <cell r="AG2112">
            <v>1064.8334459999999</v>
          </cell>
          <cell r="AH2112">
            <v>9.4587002990606463E-4</v>
          </cell>
          <cell r="AI2112">
            <v>9.392205275274249E-4</v>
          </cell>
          <cell r="AJ2112">
            <v>2.0272000000000001</v>
          </cell>
          <cell r="AK2112">
            <v>2.0290739130434785</v>
          </cell>
          <cell r="AL2112">
            <v>8.5609000000000002</v>
          </cell>
          <cell r="AM2112">
            <v>8.7763826086956538</v>
          </cell>
          <cell r="AN2112">
            <v>12.7646</v>
          </cell>
          <cell r="AO2112">
            <v>12.694821739130436</v>
          </cell>
        </row>
        <row r="2113">
          <cell r="B2113">
            <v>41275</v>
          </cell>
          <cell r="C2113" t="str">
            <v>201301</v>
          </cell>
          <cell r="D2113">
            <v>0.76452599388379205</v>
          </cell>
          <cell r="E2113">
            <v>0.75190746673650677</v>
          </cell>
          <cell r="F2113">
            <v>1.3080000000000001</v>
          </cell>
          <cell r="G2113">
            <v>1.3301260869565221</v>
          </cell>
          <cell r="H2113">
            <v>0.62289772019434408</v>
          </cell>
          <cell r="I2113">
            <v>0.62612279892339917</v>
          </cell>
          <cell r="J2113">
            <v>1.6053999999999999</v>
          </cell>
          <cell r="K2113">
            <v>1.5972913043478258</v>
          </cell>
          <cell r="L2113">
            <v>87.04</v>
          </cell>
          <cell r="M2113">
            <v>89.090869565217361</v>
          </cell>
          <cell r="N2113">
            <v>1.1488970588235293E-2</v>
          </cell>
          <cell r="O2113">
            <v>1.122726791807634E-2</v>
          </cell>
          <cell r="P2113">
            <v>6.2234999999999996</v>
          </cell>
          <cell r="Q2113">
            <v>6.2224652173913038</v>
          </cell>
          <cell r="R2113">
            <v>0.16068128866393511</v>
          </cell>
          <cell r="S2113">
            <v>0.16070816089466294</v>
          </cell>
          <cell r="T2113">
            <v>30.296500000000002</v>
          </cell>
          <cell r="U2113">
            <v>30.218052173913044</v>
          </cell>
          <cell r="V2113">
            <v>3.3007113032858582E-2</v>
          </cell>
          <cell r="W2113">
            <v>3.3093407859278647E-2</v>
          </cell>
          <cell r="X2113">
            <v>1.2273700305810396</v>
          </cell>
          <cell r="Y2113">
            <v>1.2011066974768634</v>
          </cell>
          <cell r="Z2113">
            <v>0.81475021801420222</v>
          </cell>
          <cell r="AA2113">
            <v>0.83288591574868565</v>
          </cell>
          <cell r="AB2113">
            <v>55</v>
          </cell>
          <cell r="AC2113">
            <v>54.240869565217388</v>
          </cell>
          <cell r="AD2113">
            <v>1.8181818181818181E-2</v>
          </cell>
          <cell r="AE2113">
            <v>1.8438325237689325E-2</v>
          </cell>
          <cell r="AF2113">
            <v>1066.2615599999999</v>
          </cell>
          <cell r="AG2113">
            <v>1064.8334459999999</v>
          </cell>
          <cell r="AH2113">
            <v>9.3785618605626191E-4</v>
          </cell>
          <cell r="AI2113">
            <v>9.392205275274249E-4</v>
          </cell>
          <cell r="AJ2113">
            <v>2.0411000000000001</v>
          </cell>
          <cell r="AK2113">
            <v>2.0290739130434785</v>
          </cell>
          <cell r="AL2113">
            <v>8.5731999999999999</v>
          </cell>
          <cell r="AM2113">
            <v>8.7763826086956538</v>
          </cell>
          <cell r="AN2113">
            <v>12.8</v>
          </cell>
          <cell r="AO2113">
            <v>12.694821739130436</v>
          </cell>
        </row>
        <row r="2114">
          <cell r="B2114">
            <v>41275</v>
          </cell>
          <cell r="C2114" t="str">
            <v>201301</v>
          </cell>
          <cell r="D2114">
            <v>0.76546233925290874</v>
          </cell>
          <cell r="E2114">
            <v>0.75190746673650677</v>
          </cell>
          <cell r="F2114">
            <v>1.3064</v>
          </cell>
          <cell r="G2114">
            <v>1.3301260869565221</v>
          </cell>
          <cell r="H2114">
            <v>0.62414180501810013</v>
          </cell>
          <cell r="I2114">
            <v>0.62612279892339917</v>
          </cell>
          <cell r="J2114">
            <v>1.6021999999999998</v>
          </cell>
          <cell r="K2114">
            <v>1.5972913043478258</v>
          </cell>
          <cell r="L2114">
            <v>87.87</v>
          </cell>
          <cell r="M2114">
            <v>89.090869565217361</v>
          </cell>
          <cell r="N2114">
            <v>1.1380448389666552E-2</v>
          </cell>
          <cell r="O2114">
            <v>1.122726791807634E-2</v>
          </cell>
          <cell r="P2114">
            <v>6.2251000000000003</v>
          </cell>
          <cell r="Q2114">
            <v>6.2224652173913038</v>
          </cell>
          <cell r="R2114">
            <v>0.16063998971904064</v>
          </cell>
          <cell r="S2114">
            <v>0.16070816089466294</v>
          </cell>
          <cell r="T2114">
            <v>30.33</v>
          </cell>
          <cell r="U2114">
            <v>30.218052173913044</v>
          </cell>
          <cell r="V2114">
            <v>3.2970656116056714E-2</v>
          </cell>
          <cell r="W2114">
            <v>3.3093407859278647E-2</v>
          </cell>
          <cell r="X2114">
            <v>1.2264237599510104</v>
          </cell>
          <cell r="Y2114">
            <v>1.2011066974768634</v>
          </cell>
          <cell r="Z2114">
            <v>0.81537885407564603</v>
          </cell>
          <cell r="AA2114">
            <v>0.83288591574868565</v>
          </cell>
          <cell r="AB2114">
            <v>54.75</v>
          </cell>
          <cell r="AC2114">
            <v>54.240869565217388</v>
          </cell>
          <cell r="AD2114">
            <v>1.8264840182648401E-2</v>
          </cell>
          <cell r="AE2114">
            <v>1.8438325237689325E-2</v>
          </cell>
          <cell r="AF2114">
            <v>1063.241225</v>
          </cell>
          <cell r="AG2114">
            <v>1064.8334459999999</v>
          </cell>
          <cell r="AH2114">
            <v>9.4052034146813678E-4</v>
          </cell>
          <cell r="AI2114">
            <v>9.392205275274249E-4</v>
          </cell>
          <cell r="AJ2114">
            <v>2.0405000000000002</v>
          </cell>
          <cell r="AK2114">
            <v>2.0290739130434785</v>
          </cell>
          <cell r="AL2114">
            <v>8.5860000000000003</v>
          </cell>
          <cell r="AM2114">
            <v>8.7763826086956538</v>
          </cell>
          <cell r="AN2114">
            <v>12.7202</v>
          </cell>
          <cell r="AO2114">
            <v>12.694821739130436</v>
          </cell>
        </row>
        <row r="2115">
          <cell r="B2115">
            <v>41275</v>
          </cell>
          <cell r="C2115" t="str">
            <v>201301</v>
          </cell>
          <cell r="D2115">
            <v>0.75352271870996912</v>
          </cell>
          <cell r="E2115">
            <v>0.75190746673650677</v>
          </cell>
          <cell r="F2115">
            <v>1.3270999999999999</v>
          </cell>
          <cell r="G2115">
            <v>1.3301260869565221</v>
          </cell>
          <cell r="H2115">
            <v>0.61854394754747322</v>
          </cell>
          <cell r="I2115">
            <v>0.62612279892339917</v>
          </cell>
          <cell r="J2115">
            <v>1.6167</v>
          </cell>
          <cell r="K2115">
            <v>1.5972913043478258</v>
          </cell>
          <cell r="L2115">
            <v>88.78</v>
          </cell>
          <cell r="M2115">
            <v>89.090869565217361</v>
          </cell>
          <cell r="N2115">
            <v>1.1263798152737103E-2</v>
          </cell>
          <cell r="O2115">
            <v>1.122726791807634E-2</v>
          </cell>
          <cell r="P2115">
            <v>6.2237999999999998</v>
          </cell>
          <cell r="Q2115">
            <v>6.2224652173913038</v>
          </cell>
          <cell r="R2115">
            <v>0.16067354349432822</v>
          </cell>
          <cell r="S2115">
            <v>0.16070816089466294</v>
          </cell>
          <cell r="T2115">
            <v>30.227499999999999</v>
          </cell>
          <cell r="U2115">
            <v>30.218052173913044</v>
          </cell>
          <cell r="V2115">
            <v>3.308245802663138E-2</v>
          </cell>
          <cell r="W2115">
            <v>3.3093407859278647E-2</v>
          </cell>
          <cell r="X2115">
            <v>1.2182201793384071</v>
          </cell>
          <cell r="Y2115">
            <v>1.2011066974768634</v>
          </cell>
          <cell r="Z2115">
            <v>0.82086967279025169</v>
          </cell>
          <cell r="AA2115">
            <v>0.83288591574868565</v>
          </cell>
          <cell r="AB2115">
            <v>54.57</v>
          </cell>
          <cell r="AC2115">
            <v>54.240869565217388</v>
          </cell>
          <cell r="AD2115">
            <v>1.8325087044163461E-2</v>
          </cell>
          <cell r="AE2115">
            <v>1.8438325237689325E-2</v>
          </cell>
          <cell r="AF2115">
            <v>1042.052825</v>
          </cell>
          <cell r="AG2115">
            <v>1064.8334459999999</v>
          </cell>
          <cell r="AH2115">
            <v>9.5964424836140149E-4</v>
          </cell>
          <cell r="AI2115">
            <v>9.392205275274249E-4</v>
          </cell>
          <cell r="AJ2115">
            <v>2.0287000000000002</v>
          </cell>
          <cell r="AK2115">
            <v>2.0290739130434785</v>
          </cell>
          <cell r="AL2115">
            <v>8.6441999999999997</v>
          </cell>
          <cell r="AM2115">
            <v>8.7763826086956538</v>
          </cell>
          <cell r="AN2115">
            <v>12.603999999999999</v>
          </cell>
          <cell r="AO2115">
            <v>12.694821739130436</v>
          </cell>
        </row>
        <row r="2116">
          <cell r="B2116">
            <v>41275</v>
          </cell>
          <cell r="C2116" t="str">
            <v>201301</v>
          </cell>
          <cell r="D2116">
            <v>0.74951281666916503</v>
          </cell>
          <cell r="E2116">
            <v>0.75190746673650677</v>
          </cell>
          <cell r="F2116">
            <v>1.3342000000000001</v>
          </cell>
          <cell r="G2116">
            <v>1.3301260869565221</v>
          </cell>
          <cell r="H2116">
            <v>0.61996280223186606</v>
          </cell>
          <cell r="I2116">
            <v>0.62612279892339917</v>
          </cell>
          <cell r="J2116">
            <v>1.613</v>
          </cell>
          <cell r="K2116">
            <v>1.5972913043478258</v>
          </cell>
          <cell r="L2116">
            <v>89.18</v>
          </cell>
          <cell r="M2116">
            <v>89.090869565217361</v>
          </cell>
          <cell r="N2116">
            <v>1.1213276519398968E-2</v>
          </cell>
          <cell r="O2116">
            <v>1.122726791807634E-2</v>
          </cell>
          <cell r="P2116">
            <v>6.2149999999999999</v>
          </cell>
          <cell r="Q2116">
            <v>6.2224652173913038</v>
          </cell>
          <cell r="R2116">
            <v>0.16090104585679807</v>
          </cell>
          <cell r="S2116">
            <v>0.16070816089466294</v>
          </cell>
          <cell r="T2116">
            <v>30.326000000000001</v>
          </cell>
          <cell r="U2116">
            <v>30.218052173913044</v>
          </cell>
          <cell r="V2116">
            <v>3.297500494625074E-2</v>
          </cell>
          <cell r="W2116">
            <v>3.3093407859278647E-2</v>
          </cell>
          <cell r="X2116">
            <v>1.2089641732873631</v>
          </cell>
          <cell r="Y2116">
            <v>1.2011066974768634</v>
          </cell>
          <cell r="Z2116">
            <v>0.82715437073775588</v>
          </cell>
          <cell r="AA2116">
            <v>0.83288591574868565</v>
          </cell>
          <cell r="AB2116">
            <v>54.755000000000003</v>
          </cell>
          <cell r="AC2116">
            <v>54.240869565217388</v>
          </cell>
          <cell r="AD2116">
            <v>1.8263172313030773E-2</v>
          </cell>
          <cell r="AE2116">
            <v>1.8438325237689325E-2</v>
          </cell>
          <cell r="AF2116">
            <v>1048.4180939999999</v>
          </cell>
          <cell r="AG2116">
            <v>1064.8334459999999</v>
          </cell>
          <cell r="AH2116">
            <v>9.5381795270694754E-4</v>
          </cell>
          <cell r="AI2116">
            <v>9.392205275274249E-4</v>
          </cell>
          <cell r="AJ2116">
            <v>2.0335999999999999</v>
          </cell>
          <cell r="AK2116">
            <v>2.0290739130434785</v>
          </cell>
          <cell r="AL2116">
            <v>8.7065000000000001</v>
          </cell>
          <cell r="AM2116">
            <v>8.7763826086956538</v>
          </cell>
          <cell r="AN2116">
            <v>12.6496</v>
          </cell>
          <cell r="AO2116">
            <v>12.694821739130436</v>
          </cell>
        </row>
        <row r="2117">
          <cell r="B2117">
            <v>41275</v>
          </cell>
          <cell r="C2117" t="str">
            <v>201301</v>
          </cell>
          <cell r="D2117">
            <v>0.74732830132277106</v>
          </cell>
          <cell r="E2117">
            <v>0.75190746673650677</v>
          </cell>
          <cell r="F2117">
            <v>1.3381000000000001</v>
          </cell>
          <cell r="G2117">
            <v>1.3301260869565221</v>
          </cell>
          <cell r="H2117">
            <v>0.62204528489674038</v>
          </cell>
          <cell r="I2117">
            <v>0.62612279892339917</v>
          </cell>
          <cell r="J2117">
            <v>1.6076000000000001</v>
          </cell>
          <cell r="K2117">
            <v>1.5972913043478258</v>
          </cell>
          <cell r="L2117">
            <v>89.47</v>
          </cell>
          <cell r="M2117">
            <v>89.090869565217361</v>
          </cell>
          <cell r="N2117">
            <v>1.1176930814798256E-2</v>
          </cell>
          <cell r="O2117">
            <v>1.122726791807634E-2</v>
          </cell>
          <cell r="P2117">
            <v>6.2192999999999996</v>
          </cell>
          <cell r="Q2117">
            <v>6.2224652173913038</v>
          </cell>
          <cell r="R2117">
            <v>0.16078979949512004</v>
          </cell>
          <cell r="S2117">
            <v>0.16070816089466294</v>
          </cell>
          <cell r="T2117">
            <v>30.242899999999999</v>
          </cell>
          <cell r="U2117">
            <v>30.218052173913044</v>
          </cell>
          <cell r="V2117">
            <v>3.3065612094078281E-2</v>
          </cell>
          <cell r="W2117">
            <v>3.3093407859278647E-2</v>
          </cell>
          <cell r="X2117">
            <v>1.2014049772064868</v>
          </cell>
          <cell r="Y2117">
            <v>1.2011066974768634</v>
          </cell>
          <cell r="Z2117">
            <v>0.83235879572032845</v>
          </cell>
          <cell r="AA2117">
            <v>0.83288591574868565</v>
          </cell>
          <cell r="AB2117">
            <v>54.49</v>
          </cell>
          <cell r="AC2117">
            <v>54.240869565217388</v>
          </cell>
          <cell r="AD2117">
            <v>1.8351991191044227E-2</v>
          </cell>
          <cell r="AE2117">
            <v>1.8438325237689325E-2</v>
          </cell>
          <cell r="AF2117">
            <v>1056.2711850000001</v>
          </cell>
          <cell r="AG2117">
            <v>1064.8334459999999</v>
          </cell>
          <cell r="AH2117">
            <v>9.4672657382015009E-4</v>
          </cell>
          <cell r="AI2117">
            <v>9.392205275274249E-4</v>
          </cell>
          <cell r="AJ2117">
            <v>2.0310999999999999</v>
          </cell>
          <cell r="AK2117">
            <v>2.0290739130434785</v>
          </cell>
          <cell r="AL2117">
            <v>8.6867999999999999</v>
          </cell>
          <cell r="AM2117">
            <v>8.7763826086956538</v>
          </cell>
          <cell r="AN2117">
            <v>12.587999999999999</v>
          </cell>
          <cell r="AO2117">
            <v>12.694821739130436</v>
          </cell>
        </row>
        <row r="2118">
          <cell r="B2118">
            <v>41275</v>
          </cell>
          <cell r="C2118" t="str">
            <v>201301</v>
          </cell>
          <cell r="D2118">
            <v>0.75159714393085308</v>
          </cell>
          <cell r="E2118">
            <v>0.75190746673650677</v>
          </cell>
          <cell r="F2118">
            <v>1.3305</v>
          </cell>
          <cell r="G2118">
            <v>1.3301260869565221</v>
          </cell>
          <cell r="H2118">
            <v>0.62250996015936255</v>
          </cell>
          <cell r="I2118">
            <v>0.62612279892339917</v>
          </cell>
          <cell r="J2118">
            <v>1.6064000000000001</v>
          </cell>
          <cell r="K2118">
            <v>1.5972913043478258</v>
          </cell>
          <cell r="L2118">
            <v>88.79</v>
          </cell>
          <cell r="M2118">
            <v>89.090869565217361</v>
          </cell>
          <cell r="N2118">
            <v>1.1262529564140105E-2</v>
          </cell>
          <cell r="O2118">
            <v>1.122726791807634E-2</v>
          </cell>
          <cell r="P2118">
            <v>6.2149999999999999</v>
          </cell>
          <cell r="Q2118">
            <v>6.2224652173913038</v>
          </cell>
          <cell r="R2118">
            <v>0.16090104585679807</v>
          </cell>
          <cell r="S2118">
            <v>0.16070816089466294</v>
          </cell>
          <cell r="T2118">
            <v>30.259</v>
          </cell>
          <cell r="U2118">
            <v>30.218052173913044</v>
          </cell>
          <cell r="V2118">
            <v>3.3048018771274661E-2</v>
          </cell>
          <cell r="W2118">
            <v>3.3093407859278647E-2</v>
          </cell>
          <cell r="X2118">
            <v>1.2073656520105225</v>
          </cell>
          <cell r="Y2118">
            <v>1.2011066974768634</v>
          </cell>
          <cell r="Z2118">
            <v>0.82824950199203173</v>
          </cell>
          <cell r="AA2118">
            <v>0.83288591574868565</v>
          </cell>
          <cell r="AB2118">
            <v>54.62</v>
          </cell>
          <cell r="AC2118">
            <v>54.240869565217388</v>
          </cell>
          <cell r="AD2118">
            <v>1.830831197363603E-2</v>
          </cell>
          <cell r="AE2118">
            <v>1.8438325237689325E-2</v>
          </cell>
          <cell r="AF2118">
            <v>1060.5376639999999</v>
          </cell>
          <cell r="AG2118">
            <v>1064.8334459999999</v>
          </cell>
          <cell r="AH2118">
            <v>9.429179499654244E-4</v>
          </cell>
          <cell r="AI2118">
            <v>9.392205275274249E-4</v>
          </cell>
          <cell r="AJ2118">
            <v>2.0354999999999999</v>
          </cell>
          <cell r="AK2118">
            <v>2.0290739130434785</v>
          </cell>
          <cell r="AL2118">
            <v>8.8079999999999998</v>
          </cell>
          <cell r="AM2118">
            <v>8.7763826086956538</v>
          </cell>
          <cell r="AN2118">
            <v>12.6089</v>
          </cell>
          <cell r="AO2118">
            <v>12.694821739130436</v>
          </cell>
        </row>
        <row r="2119">
          <cell r="B2119">
            <v>41275</v>
          </cell>
          <cell r="C2119" t="str">
            <v>201301</v>
          </cell>
          <cell r="D2119">
            <v>0.75250206938069086</v>
          </cell>
          <cell r="E2119">
            <v>0.75190746673650677</v>
          </cell>
          <cell r="F2119">
            <v>1.3289</v>
          </cell>
          <cell r="G2119">
            <v>1.3301260869565221</v>
          </cell>
          <cell r="H2119">
            <v>0.62476571285767835</v>
          </cell>
          <cell r="I2119">
            <v>0.62612279892339917</v>
          </cell>
          <cell r="J2119">
            <v>1.6006</v>
          </cell>
          <cell r="K2119">
            <v>1.5972913043478258</v>
          </cell>
          <cell r="L2119">
            <v>88.37</v>
          </cell>
          <cell r="M2119">
            <v>89.090869565217361</v>
          </cell>
          <cell r="N2119">
            <v>1.1316057485572026E-2</v>
          </cell>
          <cell r="O2119">
            <v>1.122726791807634E-2</v>
          </cell>
          <cell r="P2119">
            <v>6.2176</v>
          </cell>
          <cell r="Q2119">
            <v>6.2224652173913038</v>
          </cell>
          <cell r="R2119">
            <v>0.16083376222336593</v>
          </cell>
          <cell r="S2119">
            <v>0.16070816089466294</v>
          </cell>
          <cell r="T2119">
            <v>30.285499999999999</v>
          </cell>
          <cell r="U2119">
            <v>30.218052173913044</v>
          </cell>
          <cell r="V2119">
            <v>3.3019101550246815E-2</v>
          </cell>
          <cell r="W2119">
            <v>3.3093407859278647E-2</v>
          </cell>
          <cell r="X2119">
            <v>1.2044548122507337</v>
          </cell>
          <cell r="Y2119">
            <v>1.2011066974768634</v>
          </cell>
          <cell r="Z2119">
            <v>0.83025115581656883</v>
          </cell>
          <cell r="AA2119">
            <v>0.83288591574868565</v>
          </cell>
          <cell r="AB2119">
            <v>54.6875</v>
          </cell>
          <cell r="AC2119">
            <v>54.240869565217388</v>
          </cell>
          <cell r="AD2119">
            <v>1.8285714285714287E-2</v>
          </cell>
          <cell r="AE2119">
            <v>1.8438325237689325E-2</v>
          </cell>
          <cell r="AF2119">
            <v>1058.8577999999998</v>
          </cell>
          <cell r="AG2119">
            <v>1064.8334459999999</v>
          </cell>
          <cell r="AH2119">
            <v>9.4441387691529511E-4</v>
          </cell>
          <cell r="AI2119">
            <v>9.392205275274249E-4</v>
          </cell>
          <cell r="AJ2119">
            <v>2.0421999999999998</v>
          </cell>
          <cell r="AK2119">
            <v>2.0290739130434785</v>
          </cell>
          <cell r="AL2119">
            <v>8.7890999999999995</v>
          </cell>
          <cell r="AM2119">
            <v>8.7763826086956538</v>
          </cell>
          <cell r="AN2119">
            <v>12.6172</v>
          </cell>
          <cell r="AO2119">
            <v>12.694821739130436</v>
          </cell>
        </row>
        <row r="2120">
          <cell r="B2120">
            <v>41275</v>
          </cell>
          <cell r="C2120" t="str">
            <v>201301</v>
          </cell>
          <cell r="D2120">
            <v>0.74766355140186924</v>
          </cell>
          <cell r="E2120">
            <v>0.75190746673650677</v>
          </cell>
          <cell r="F2120">
            <v>1.3374999999999999</v>
          </cell>
          <cell r="G2120">
            <v>1.3301260869565221</v>
          </cell>
          <cell r="H2120">
            <v>0.62531265632816413</v>
          </cell>
          <cell r="I2120">
            <v>0.62612279892339917</v>
          </cell>
          <cell r="J2120">
            <v>1.5992</v>
          </cell>
          <cell r="K2120">
            <v>1.5972913043478258</v>
          </cell>
          <cell r="L2120">
            <v>89.87</v>
          </cell>
          <cell r="M2120">
            <v>89.090869565217361</v>
          </cell>
          <cell r="N2120">
            <v>1.1127183709803048E-2</v>
          </cell>
          <cell r="O2120">
            <v>1.122726791807634E-2</v>
          </cell>
          <cell r="P2120">
            <v>6.2145000000000001</v>
          </cell>
          <cell r="Q2120">
            <v>6.2224652173913038</v>
          </cell>
          <cell r="R2120">
            <v>0.16091399147155844</v>
          </cell>
          <cell r="S2120">
            <v>0.16070816089466294</v>
          </cell>
          <cell r="T2120">
            <v>30.2258</v>
          </cell>
          <cell r="U2120">
            <v>30.218052173913044</v>
          </cell>
          <cell r="V2120">
            <v>3.3084318694625123E-2</v>
          </cell>
          <cell r="W2120">
            <v>3.3093407859278647E-2</v>
          </cell>
          <cell r="X2120">
            <v>1.1956635514018692</v>
          </cell>
          <cell r="Y2120">
            <v>1.2011066974768634</v>
          </cell>
          <cell r="Z2120">
            <v>0.8363556778389194</v>
          </cell>
          <cell r="AA2120">
            <v>0.83288591574868565</v>
          </cell>
          <cell r="AB2120">
            <v>54.384999999999998</v>
          </cell>
          <cell r="AC2120">
            <v>54.240869565217388</v>
          </cell>
          <cell r="AD2120">
            <v>1.8387423002666176E-2</v>
          </cell>
          <cell r="AE2120">
            <v>1.8438325237689325E-2</v>
          </cell>
          <cell r="AF2120">
            <v>1050.3496250000001</v>
          </cell>
          <cell r="AG2120">
            <v>1064.8334459999999</v>
          </cell>
          <cell r="AH2120">
            <v>9.5206393775786795E-4</v>
          </cell>
          <cell r="AI2120">
            <v>9.392205275274249E-4</v>
          </cell>
          <cell r="AJ2120">
            <v>2.0381999999999998</v>
          </cell>
          <cell r="AK2120">
            <v>2.0290739130434785</v>
          </cell>
          <cell r="AL2120">
            <v>8.7919</v>
          </cell>
          <cell r="AM2120">
            <v>8.7763826086956538</v>
          </cell>
          <cell r="AN2120">
            <v>12.583</v>
          </cell>
          <cell r="AO2120">
            <v>12.694821739130436</v>
          </cell>
        </row>
        <row r="2121">
          <cell r="B2121">
            <v>41275</v>
          </cell>
          <cell r="C2121" t="str">
            <v>201301</v>
          </cell>
          <cell r="D2121">
            <v>0.75075075075075071</v>
          </cell>
          <cell r="E2121">
            <v>0.75190746673650677</v>
          </cell>
          <cell r="F2121">
            <v>1.3320000000000001</v>
          </cell>
          <cell r="G2121">
            <v>1.3301260869565221</v>
          </cell>
          <cell r="H2121">
            <v>0.63015943033587496</v>
          </cell>
          <cell r="I2121">
            <v>0.62612279892339917</v>
          </cell>
          <cell r="J2121">
            <v>1.5869</v>
          </cell>
          <cell r="K2121">
            <v>1.5972913043478258</v>
          </cell>
          <cell r="L2121">
            <v>90.09</v>
          </cell>
          <cell r="M2121">
            <v>89.090869565217361</v>
          </cell>
          <cell r="N2121">
            <v>1.11000111000111E-2</v>
          </cell>
          <cell r="O2121">
            <v>1.122726791807634E-2</v>
          </cell>
          <cell r="P2121">
            <v>6.2148000000000003</v>
          </cell>
          <cell r="Q2121">
            <v>6.2224652173913038</v>
          </cell>
          <cell r="R2121">
            <v>0.16090622385273862</v>
          </cell>
          <cell r="S2121">
            <v>0.16070816089466294</v>
          </cell>
          <cell r="T2121">
            <v>30.264700000000001</v>
          </cell>
          <cell r="U2121">
            <v>30.218052173913044</v>
          </cell>
          <cell r="V2121">
            <v>3.3041794565946463E-2</v>
          </cell>
          <cell r="W2121">
            <v>3.3093407859278647E-2</v>
          </cell>
          <cell r="X2121">
            <v>1.1913663663663663</v>
          </cell>
          <cell r="Y2121">
            <v>1.2011066974768634</v>
          </cell>
          <cell r="Z2121">
            <v>0.83937236120738556</v>
          </cell>
          <cell r="AA2121">
            <v>0.83288591574868565</v>
          </cell>
          <cell r="AB2121">
            <v>53.7</v>
          </cell>
          <cell r="AC2121">
            <v>54.240869565217388</v>
          </cell>
          <cell r="AD2121">
            <v>1.8621973929236497E-2</v>
          </cell>
          <cell r="AE2121">
            <v>1.8438325237689325E-2</v>
          </cell>
          <cell r="AF2121">
            <v>1062.0579420000001</v>
          </cell>
          <cell r="AG2121">
            <v>1064.8334459999999</v>
          </cell>
          <cell r="AH2121">
            <v>9.4156821436395784E-4</v>
          </cell>
          <cell r="AI2121">
            <v>9.392205275274249E-4</v>
          </cell>
          <cell r="AJ2121">
            <v>2.0409999999999999</v>
          </cell>
          <cell r="AK2121">
            <v>2.0290739130434785</v>
          </cell>
          <cell r="AL2121">
            <v>8.8655000000000008</v>
          </cell>
          <cell r="AM2121">
            <v>8.7763826086956538</v>
          </cell>
          <cell r="AN2121">
            <v>12.6591</v>
          </cell>
          <cell r="AO2121">
            <v>12.694821739130436</v>
          </cell>
        </row>
        <row r="2122">
          <cell r="B2122">
            <v>41275</v>
          </cell>
          <cell r="C2122" t="str">
            <v>201301</v>
          </cell>
          <cell r="D2122">
            <v>0.75120192307692313</v>
          </cell>
          <cell r="E2122">
            <v>0.75190746673650677</v>
          </cell>
          <cell r="F2122">
            <v>1.3311999999999999</v>
          </cell>
          <cell r="G2122">
            <v>1.3301260869565221</v>
          </cell>
          <cell r="H2122">
            <v>0.63179176143543092</v>
          </cell>
          <cell r="I2122">
            <v>0.62612279892339917</v>
          </cell>
          <cell r="J2122">
            <v>1.5828</v>
          </cell>
          <cell r="K2122">
            <v>1.5972913043478258</v>
          </cell>
          <cell r="L2122">
            <v>89.6</v>
          </cell>
          <cell r="M2122">
            <v>89.090869565217361</v>
          </cell>
          <cell r="N2122">
            <v>1.1160714285714286E-2</v>
          </cell>
          <cell r="O2122">
            <v>1.122726791807634E-2</v>
          </cell>
          <cell r="P2122">
            <v>6.2210000000000001</v>
          </cell>
          <cell r="Q2122">
            <v>6.2224652173913038</v>
          </cell>
          <cell r="R2122">
            <v>0.16074586079408454</v>
          </cell>
          <cell r="S2122">
            <v>0.16070816089466294</v>
          </cell>
          <cell r="T2122">
            <v>30.254000000000001</v>
          </cell>
          <cell r="U2122">
            <v>30.218052173913044</v>
          </cell>
          <cell r="V2122">
            <v>3.3053480531499965E-2</v>
          </cell>
          <cell r="W2122">
            <v>3.3093407859278647E-2</v>
          </cell>
          <cell r="X2122">
            <v>1.189002403846154</v>
          </cell>
          <cell r="Y2122">
            <v>1.2011066974768634</v>
          </cell>
          <cell r="Z2122">
            <v>0.84104119282284551</v>
          </cell>
          <cell r="AA2122">
            <v>0.83288591574868565</v>
          </cell>
          <cell r="AB2122">
            <v>53.75</v>
          </cell>
          <cell r="AC2122">
            <v>54.240869565217388</v>
          </cell>
          <cell r="AD2122">
            <v>1.8604651162790697E-2</v>
          </cell>
          <cell r="AE2122">
            <v>1.8438325237689325E-2</v>
          </cell>
          <cell r="AF2122">
            <v>1062.8740989999999</v>
          </cell>
          <cell r="AG2122">
            <v>1064.8334459999999</v>
          </cell>
          <cell r="AH2122">
            <v>9.4084520541129501E-4</v>
          </cell>
          <cell r="AI2122">
            <v>9.392205275274249E-4</v>
          </cell>
          <cell r="AJ2122">
            <v>2.0407999999999999</v>
          </cell>
          <cell r="AK2122">
            <v>2.0290739130434785</v>
          </cell>
          <cell r="AL2122">
            <v>8.8397000000000006</v>
          </cell>
          <cell r="AM2122">
            <v>8.7763826086956538</v>
          </cell>
          <cell r="AN2122">
            <v>12.69</v>
          </cell>
          <cell r="AO2122">
            <v>12.694821739130436</v>
          </cell>
        </row>
        <row r="2123">
          <cell r="B2123">
            <v>41275</v>
          </cell>
          <cell r="C2123" t="str">
            <v>201301</v>
          </cell>
          <cell r="D2123">
            <v>0.75063804233598552</v>
          </cell>
          <cell r="E2123">
            <v>0.75190746673650677</v>
          </cell>
          <cell r="F2123">
            <v>1.3322000000000001</v>
          </cell>
          <cell r="G2123">
            <v>1.3301260869565221</v>
          </cell>
          <cell r="H2123">
            <v>0.63139285263290812</v>
          </cell>
          <cell r="I2123">
            <v>0.62612279892339917</v>
          </cell>
          <cell r="J2123">
            <v>1.5838000000000001</v>
          </cell>
          <cell r="K2123">
            <v>1.5972913043478258</v>
          </cell>
          <cell r="L2123">
            <v>88.7</v>
          </cell>
          <cell r="M2123">
            <v>89.090869565217361</v>
          </cell>
          <cell r="N2123">
            <v>1.1273957158962795E-2</v>
          </cell>
          <cell r="O2123">
            <v>1.122726791807634E-2</v>
          </cell>
          <cell r="P2123">
            <v>6.2199</v>
          </cell>
          <cell r="Q2123">
            <v>6.2224652173913038</v>
          </cell>
          <cell r="R2123">
            <v>0.160774288975707</v>
          </cell>
          <cell r="S2123">
            <v>0.16070816089466294</v>
          </cell>
          <cell r="T2123">
            <v>30.236000000000001</v>
          </cell>
          <cell r="U2123">
            <v>30.218052173913044</v>
          </cell>
          <cell r="V2123">
            <v>3.307315782510914E-2</v>
          </cell>
          <cell r="W2123">
            <v>3.3093407859278647E-2</v>
          </cell>
          <cell r="X2123">
            <v>1.188860531451734</v>
          </cell>
          <cell r="Y2123">
            <v>1.2011066974768634</v>
          </cell>
          <cell r="Z2123">
            <v>0.84114155827756032</v>
          </cell>
          <cell r="AA2123">
            <v>0.83288591574868565</v>
          </cell>
          <cell r="AB2123">
            <v>53.8</v>
          </cell>
          <cell r="AC2123">
            <v>54.240869565217388</v>
          </cell>
          <cell r="AD2123">
            <v>1.858736059479554E-2</v>
          </cell>
          <cell r="AE2123">
            <v>1.8438325237689325E-2</v>
          </cell>
          <cell r="AF2123">
            <v>1063.7061649999998</v>
          </cell>
          <cell r="AG2123">
            <v>1064.8334459999999</v>
          </cell>
          <cell r="AH2123">
            <v>9.4010924530083938E-4</v>
          </cell>
          <cell r="AI2123">
            <v>9.392205275274249E-4</v>
          </cell>
          <cell r="AJ2123">
            <v>2.0424000000000002</v>
          </cell>
          <cell r="AK2123">
            <v>2.0290739130434785</v>
          </cell>
          <cell r="AL2123">
            <v>8.8453999999999997</v>
          </cell>
          <cell r="AM2123">
            <v>8.7763826086956538</v>
          </cell>
          <cell r="AN2123">
            <v>12.6175</v>
          </cell>
          <cell r="AO2123">
            <v>12.694821739130436</v>
          </cell>
        </row>
        <row r="2124">
          <cell r="B2124">
            <v>41275</v>
          </cell>
          <cell r="C2124" t="str">
            <v>201301</v>
          </cell>
          <cell r="D2124">
            <v>0.75091987684914019</v>
          </cell>
          <cell r="E2124">
            <v>0.75190746673650677</v>
          </cell>
          <cell r="F2124">
            <v>1.3317000000000001</v>
          </cell>
          <cell r="G2124">
            <v>1.3301260869565221</v>
          </cell>
          <cell r="H2124">
            <v>0.63111391606184919</v>
          </cell>
          <cell r="I2124">
            <v>0.62612279892339917</v>
          </cell>
          <cell r="J2124">
            <v>1.5845</v>
          </cell>
          <cell r="K2124">
            <v>1.5972913043478258</v>
          </cell>
          <cell r="L2124">
            <v>88.6</v>
          </cell>
          <cell r="M2124">
            <v>89.090869565217361</v>
          </cell>
          <cell r="N2124">
            <v>1.1286681715575621E-2</v>
          </cell>
          <cell r="O2124">
            <v>1.122726791807634E-2</v>
          </cell>
          <cell r="P2124">
            <v>6.2176999999999998</v>
          </cell>
          <cell r="Q2124">
            <v>6.2224652173913038</v>
          </cell>
          <cell r="R2124">
            <v>0.16083117551506185</v>
          </cell>
          <cell r="S2124">
            <v>0.16070816089466294</v>
          </cell>
          <cell r="T2124">
            <v>30.173500000000001</v>
          </cell>
          <cell r="U2124">
            <v>30.218052173913044</v>
          </cell>
          <cell r="V2124">
            <v>3.3141664042951595E-2</v>
          </cell>
          <cell r="W2124">
            <v>3.3093407859278647E-2</v>
          </cell>
          <cell r="X2124">
            <v>1.1898325448674625</v>
          </cell>
          <cell r="Y2124">
            <v>1.2011066974768634</v>
          </cell>
          <cell r="Z2124">
            <v>0.84045440201956467</v>
          </cell>
          <cell r="AA2124">
            <v>0.83288591574868565</v>
          </cell>
          <cell r="AB2124">
            <v>53.667499999999997</v>
          </cell>
          <cell r="AC2124">
            <v>54.240869565217388</v>
          </cell>
          <cell r="AD2124">
            <v>1.8633251036474591E-2</v>
          </cell>
          <cell r="AE2124">
            <v>1.8438325237689325E-2</v>
          </cell>
          <cell r="AF2124">
            <v>1065.3026120000002</v>
          </cell>
          <cell r="AG2124">
            <v>1064.8334459999999</v>
          </cell>
          <cell r="AH2124">
            <v>9.3870041125929376E-4</v>
          </cell>
          <cell r="AI2124">
            <v>9.392205275274249E-4</v>
          </cell>
          <cell r="AJ2124">
            <v>2.0354000000000001</v>
          </cell>
          <cell r="AK2124">
            <v>2.0290739130434785</v>
          </cell>
          <cell r="AL2124">
            <v>9.0525000000000002</v>
          </cell>
          <cell r="AM2124">
            <v>8.7763826086956538</v>
          </cell>
          <cell r="AN2124">
            <v>12.6898</v>
          </cell>
          <cell r="AO2124">
            <v>12.694821739130436</v>
          </cell>
        </row>
        <row r="2125">
          <cell r="B2125">
            <v>41275</v>
          </cell>
          <cell r="C2125" t="str">
            <v>201301</v>
          </cell>
          <cell r="D2125">
            <v>0.74760765550239228</v>
          </cell>
          <cell r="E2125">
            <v>0.75190746673650677</v>
          </cell>
          <cell r="F2125">
            <v>1.3376000000000001</v>
          </cell>
          <cell r="G2125">
            <v>1.3301260869565221</v>
          </cell>
          <cell r="H2125">
            <v>0.6333122229259025</v>
          </cell>
          <cell r="I2125">
            <v>0.62612279892339917</v>
          </cell>
          <cell r="J2125">
            <v>1.579</v>
          </cell>
          <cell r="K2125">
            <v>1.5972913043478258</v>
          </cell>
          <cell r="L2125">
            <v>90.32</v>
          </cell>
          <cell r="M2125">
            <v>89.090869565217361</v>
          </cell>
          <cell r="N2125">
            <v>1.1071744906997343E-2</v>
          </cell>
          <cell r="O2125">
            <v>1.122726791807634E-2</v>
          </cell>
          <cell r="P2125">
            <v>6.2196999999999996</v>
          </cell>
          <cell r="Q2125">
            <v>6.2224652173913038</v>
          </cell>
          <cell r="R2125">
            <v>0.16077945881634165</v>
          </cell>
          <cell r="S2125">
            <v>0.16070816089466294</v>
          </cell>
          <cell r="T2125">
            <v>30.042999999999999</v>
          </cell>
          <cell r="U2125">
            <v>30.218052173913044</v>
          </cell>
          <cell r="V2125">
            <v>3.3285623939020736E-2</v>
          </cell>
          <cell r="W2125">
            <v>3.3093407859278647E-2</v>
          </cell>
          <cell r="X2125">
            <v>1.1804724880382773</v>
          </cell>
          <cell r="Y2125">
            <v>1.2011066974768634</v>
          </cell>
          <cell r="Z2125">
            <v>0.84711842938568727</v>
          </cell>
          <cell r="AA2125">
            <v>0.83288591574868565</v>
          </cell>
          <cell r="AB2125">
            <v>53.68</v>
          </cell>
          <cell r="AC2125">
            <v>54.240869565217388</v>
          </cell>
          <cell r="AD2125">
            <v>1.8628912071535022E-2</v>
          </cell>
          <cell r="AE2125">
            <v>1.8438325237689325E-2</v>
          </cell>
          <cell r="AF2125">
            <v>1063.460775</v>
          </cell>
          <cell r="AG2125">
            <v>1064.8334459999999</v>
          </cell>
          <cell r="AH2125">
            <v>9.4032617234989229E-4</v>
          </cell>
          <cell r="AI2125">
            <v>9.392205275274249E-4</v>
          </cell>
          <cell r="AJ2125">
            <v>2.0301999999999998</v>
          </cell>
          <cell r="AK2125">
            <v>2.0290739130434785</v>
          </cell>
          <cell r="AL2125">
            <v>9.0329999999999995</v>
          </cell>
          <cell r="AM2125">
            <v>8.7763826086956538</v>
          </cell>
          <cell r="AN2125">
            <v>12.632</v>
          </cell>
          <cell r="AO2125">
            <v>12.694821739130436</v>
          </cell>
        </row>
        <row r="2126">
          <cell r="B2126">
            <v>41275</v>
          </cell>
          <cell r="C2126" t="str">
            <v>201301</v>
          </cell>
          <cell r="D2126">
            <v>0.74277649855158578</v>
          </cell>
          <cell r="E2126">
            <v>0.75190746673650677</v>
          </cell>
          <cell r="F2126">
            <v>1.3463000000000001</v>
          </cell>
          <cell r="G2126">
            <v>1.3301260869565221</v>
          </cell>
          <cell r="H2126">
            <v>0.63311174422285532</v>
          </cell>
          <cell r="I2126">
            <v>0.62612279892339917</v>
          </cell>
          <cell r="J2126">
            <v>1.5794999999999999</v>
          </cell>
          <cell r="K2126">
            <v>1.5972913043478258</v>
          </cell>
          <cell r="L2126">
            <v>90.9</v>
          </cell>
          <cell r="M2126">
            <v>89.090869565217361</v>
          </cell>
          <cell r="N2126">
            <v>1.1001100110011E-2</v>
          </cell>
          <cell r="O2126">
            <v>1.122726791807634E-2</v>
          </cell>
          <cell r="P2126">
            <v>6.2215999999999996</v>
          </cell>
          <cell r="Q2126">
            <v>6.2224652173913038</v>
          </cell>
          <cell r="R2126">
            <v>0.16073035875016073</v>
          </cell>
          <cell r="S2126">
            <v>0.16070816089466294</v>
          </cell>
          <cell r="T2126">
            <v>30.026299999999999</v>
          </cell>
          <cell r="U2126">
            <v>30.218052173913044</v>
          </cell>
          <cell r="V2126">
            <v>3.3304136706820357E-2</v>
          </cell>
          <cell r="W2126">
            <v>3.3093407859278647E-2</v>
          </cell>
          <cell r="X2126">
            <v>1.1732154794622296</v>
          </cell>
          <cell r="Y2126">
            <v>1.2011066974768634</v>
          </cell>
          <cell r="Z2126">
            <v>0.85235834124723031</v>
          </cell>
          <cell r="AA2126">
            <v>0.83288591574868565</v>
          </cell>
          <cell r="AB2126">
            <v>53.68</v>
          </cell>
          <cell r="AC2126">
            <v>54.240869565217388</v>
          </cell>
          <cell r="AD2126">
            <v>1.8628912071535022E-2</v>
          </cell>
          <cell r="AE2126">
            <v>1.8438325237689325E-2</v>
          </cell>
          <cell r="AF2126">
            <v>1066.3785359999999</v>
          </cell>
          <cell r="AG2126">
            <v>1064.8334459999999</v>
          </cell>
          <cell r="AH2126">
            <v>9.3775330826801272E-4</v>
          </cell>
          <cell r="AI2126">
            <v>9.392205275274249E-4</v>
          </cell>
          <cell r="AJ2126">
            <v>2.0285000000000002</v>
          </cell>
          <cell r="AK2126">
            <v>2.0290739130434785</v>
          </cell>
          <cell r="AL2126">
            <v>8.9392999999999994</v>
          </cell>
          <cell r="AM2126">
            <v>8.7763826086956538</v>
          </cell>
          <cell r="AN2126">
            <v>12.704000000000001</v>
          </cell>
          <cell r="AO2126">
            <v>12.694821739130436</v>
          </cell>
        </row>
        <row r="2127">
          <cell r="B2127">
            <v>41275</v>
          </cell>
          <cell r="C2127" t="str">
            <v>201301</v>
          </cell>
          <cell r="D2127">
            <v>0.74321813452248242</v>
          </cell>
          <cell r="E2127">
            <v>0.75190746673650677</v>
          </cell>
          <cell r="F2127">
            <v>1.3454999999999999</v>
          </cell>
          <cell r="G2127">
            <v>1.3301260869565221</v>
          </cell>
          <cell r="H2127">
            <v>0.63718618580349184</v>
          </cell>
          <cell r="I2127">
            <v>0.62612279892339917</v>
          </cell>
          <cell r="J2127">
            <v>1.5693999999999999</v>
          </cell>
          <cell r="K2127">
            <v>1.5972913043478258</v>
          </cell>
          <cell r="L2127">
            <v>90.85</v>
          </cell>
          <cell r="M2127">
            <v>89.090869565217361</v>
          </cell>
          <cell r="N2127">
            <v>1.100715465052284E-2</v>
          </cell>
          <cell r="O2127">
            <v>1.122726791807634E-2</v>
          </cell>
          <cell r="P2127">
            <v>6.2240000000000002</v>
          </cell>
          <cell r="Q2127">
            <v>6.2224652173913038</v>
          </cell>
          <cell r="R2127">
            <v>0.16066838046272494</v>
          </cell>
          <cell r="S2127">
            <v>0.16070816089466294</v>
          </cell>
          <cell r="T2127">
            <v>30.181999999999999</v>
          </cell>
          <cell r="U2127">
            <v>30.218052173913044</v>
          </cell>
          <cell r="V2127">
            <v>3.3132330528129347E-2</v>
          </cell>
          <cell r="W2127">
            <v>3.3093407859278647E-2</v>
          </cell>
          <cell r="X2127">
            <v>1.1664065403195838</v>
          </cell>
          <cell r="Y2127">
            <v>1.2011066974768634</v>
          </cell>
          <cell r="Z2127">
            <v>0.85733401299859824</v>
          </cell>
          <cell r="AA2127">
            <v>0.83288591574868565</v>
          </cell>
          <cell r="AB2127">
            <v>53.91</v>
          </cell>
          <cell r="AC2127">
            <v>54.240869565217388</v>
          </cell>
          <cell r="AD2127">
            <v>1.8549434242255611E-2</v>
          </cell>
          <cell r="AE2127">
            <v>1.8438325237689325E-2</v>
          </cell>
          <cell r="AF2127">
            <v>1092.556024</v>
          </cell>
          <cell r="AG2127">
            <v>1064.8334459999999</v>
          </cell>
          <cell r="AH2127">
            <v>9.1528487146943778E-4</v>
          </cell>
          <cell r="AI2127">
            <v>9.392205275274249E-4</v>
          </cell>
          <cell r="AJ2127">
            <v>1.9950000000000001</v>
          </cell>
          <cell r="AK2127">
            <v>2.0290739130434785</v>
          </cell>
          <cell r="AL2127">
            <v>9.0929000000000002</v>
          </cell>
          <cell r="AM2127">
            <v>8.7763826086956538</v>
          </cell>
          <cell r="AN2127">
            <v>12.764799999999999</v>
          </cell>
          <cell r="AO2127">
            <v>12.694821739130436</v>
          </cell>
        </row>
        <row r="2128">
          <cell r="B2128">
            <v>41275</v>
          </cell>
          <cell r="C2128" t="str">
            <v>201301</v>
          </cell>
          <cell r="D2128">
            <v>0.74117995849392238</v>
          </cell>
          <cell r="E2128">
            <v>0.75190746673650677</v>
          </cell>
          <cell r="F2128">
            <v>1.3492</v>
          </cell>
          <cell r="G2128">
            <v>1.3301260869565221</v>
          </cell>
          <cell r="H2128">
            <v>0.63443725415556396</v>
          </cell>
          <cell r="I2128">
            <v>0.62612279892339917</v>
          </cell>
          <cell r="J2128">
            <v>1.5762</v>
          </cell>
          <cell r="K2128">
            <v>1.5972913043478258</v>
          </cell>
          <cell r="L2128">
            <v>90.72</v>
          </cell>
          <cell r="M2128">
            <v>89.090869565217361</v>
          </cell>
          <cell r="N2128">
            <v>1.1022927689594356E-2</v>
          </cell>
          <cell r="O2128">
            <v>1.122726791807634E-2</v>
          </cell>
          <cell r="P2128">
            <v>6.2256999999999998</v>
          </cell>
          <cell r="Q2128">
            <v>6.2224652173913038</v>
          </cell>
          <cell r="R2128">
            <v>0.160624508087444</v>
          </cell>
          <cell r="S2128">
            <v>0.16070816089466294</v>
          </cell>
          <cell r="T2128">
            <v>30.0395</v>
          </cell>
          <cell r="U2128">
            <v>30.218052173913044</v>
          </cell>
          <cell r="V2128">
            <v>3.3289502155495261E-2</v>
          </cell>
          <cell r="W2128">
            <v>3.3093407859278647E-2</v>
          </cell>
          <cell r="X2128">
            <v>1.1682478505781204</v>
          </cell>
          <cell r="Y2128">
            <v>1.2011066974768634</v>
          </cell>
          <cell r="Z2128">
            <v>0.85598274330668689</v>
          </cell>
          <cell r="AA2128">
            <v>0.83288591574868565</v>
          </cell>
          <cell r="AB2128">
            <v>53.77</v>
          </cell>
          <cell r="AC2128">
            <v>54.240869565217388</v>
          </cell>
          <cell r="AD2128">
            <v>1.8597731076808628E-2</v>
          </cell>
          <cell r="AE2128">
            <v>1.8438325237689325E-2</v>
          </cell>
          <cell r="AF2128">
            <v>1078.8684839999999</v>
          </cell>
          <cell r="AG2128">
            <v>1064.8334459999999</v>
          </cell>
          <cell r="AH2128">
            <v>9.2689703595049138E-4</v>
          </cell>
          <cell r="AI2128">
            <v>9.392205275274249E-4</v>
          </cell>
          <cell r="AJ2128">
            <v>1.9855</v>
          </cell>
          <cell r="AK2128">
            <v>2.0290739130434785</v>
          </cell>
          <cell r="AL2128">
            <v>9.0197000000000003</v>
          </cell>
          <cell r="AM2128">
            <v>8.7763826086956538</v>
          </cell>
          <cell r="AN2128">
            <v>12.7125</v>
          </cell>
          <cell r="AO2128">
            <v>12.694821739130436</v>
          </cell>
        </row>
        <row r="2129">
          <cell r="B2129">
            <v>41275</v>
          </cell>
          <cell r="C2129" t="str">
            <v>201301</v>
          </cell>
          <cell r="D2129">
            <v>0.73713696004717677</v>
          </cell>
          <cell r="E2129">
            <v>0.75190746673650677</v>
          </cell>
          <cell r="F2129">
            <v>1.3566</v>
          </cell>
          <cell r="G2129">
            <v>1.3301260869565221</v>
          </cell>
          <cell r="H2129">
            <v>0.63291139240506322</v>
          </cell>
          <cell r="I2129">
            <v>0.62612279892339917</v>
          </cell>
          <cell r="J2129">
            <v>1.58</v>
          </cell>
          <cell r="K2129">
            <v>1.5972913043478258</v>
          </cell>
          <cell r="L2129">
            <v>91.07</v>
          </cell>
          <cell r="M2129">
            <v>89.090869565217361</v>
          </cell>
          <cell r="N2129">
            <v>1.0980564401010213E-2</v>
          </cell>
          <cell r="O2129">
            <v>1.122726791807634E-2</v>
          </cell>
          <cell r="P2129">
            <v>6.2199</v>
          </cell>
          <cell r="Q2129">
            <v>6.2224652173913038</v>
          </cell>
          <cell r="R2129">
            <v>0.160774288975707</v>
          </cell>
          <cell r="S2129">
            <v>0.16070816089466294</v>
          </cell>
          <cell r="T2129">
            <v>30.024999999999999</v>
          </cell>
          <cell r="U2129">
            <v>30.218052173913044</v>
          </cell>
          <cell r="V2129">
            <v>3.330557868442964E-2</v>
          </cell>
          <cell r="W2129">
            <v>3.3093407859278647E-2</v>
          </cell>
          <cell r="X2129">
            <v>1.1646763968745393</v>
          </cell>
          <cell r="Y2129">
            <v>1.2011066974768634</v>
          </cell>
          <cell r="Z2129">
            <v>0.85860759493670891</v>
          </cell>
          <cell r="AA2129">
            <v>0.83288591574868565</v>
          </cell>
          <cell r="AB2129">
            <v>53.3</v>
          </cell>
          <cell r="AC2129">
            <v>54.240869565217388</v>
          </cell>
          <cell r="AD2129">
            <v>1.8761726078799251E-2</v>
          </cell>
          <cell r="AE2129">
            <v>1.8438325237689325E-2</v>
          </cell>
          <cell r="AF2129">
            <v>1079.025948</v>
          </cell>
          <cell r="AG2129">
            <v>1064.8334459999999</v>
          </cell>
          <cell r="AH2129">
            <v>9.2676177236842498E-4</v>
          </cell>
          <cell r="AI2129">
            <v>9.392205275274249E-4</v>
          </cell>
          <cell r="AJ2129">
            <v>1.988</v>
          </cell>
          <cell r="AK2129">
            <v>2.0290739130434785</v>
          </cell>
          <cell r="AL2129">
            <v>9.0221999999999998</v>
          </cell>
          <cell r="AM2129">
            <v>8.7763826086956538</v>
          </cell>
          <cell r="AN2129">
            <v>12.7178</v>
          </cell>
          <cell r="AO2129">
            <v>12.694821739130436</v>
          </cell>
        </row>
        <row r="2130">
          <cell r="B2130">
            <v>41275</v>
          </cell>
          <cell r="C2130" t="str">
            <v>201301</v>
          </cell>
          <cell r="D2130">
            <v>0.73648549123582263</v>
          </cell>
          <cell r="E2130">
            <v>0.75190746673650677</v>
          </cell>
          <cell r="F2130">
            <v>1.3578000000000001</v>
          </cell>
          <cell r="G2130">
            <v>1.3301260869565221</v>
          </cell>
          <cell r="H2130">
            <v>0.63067608476286585</v>
          </cell>
          <cell r="I2130">
            <v>0.62612279892339917</v>
          </cell>
          <cell r="J2130">
            <v>1.5855999999999999</v>
          </cell>
          <cell r="K2130">
            <v>1.5972913043478258</v>
          </cell>
          <cell r="L2130">
            <v>91.71</v>
          </cell>
          <cell r="M2130">
            <v>89.090869565217361</v>
          </cell>
          <cell r="N2130">
            <v>1.0903936321011887E-2</v>
          </cell>
          <cell r="O2130">
            <v>1.122726791807634E-2</v>
          </cell>
          <cell r="P2130">
            <v>6.2184999999999997</v>
          </cell>
          <cell r="Q2130">
            <v>6.2224652173913038</v>
          </cell>
          <cell r="R2130">
            <v>0.16081048484361182</v>
          </cell>
          <cell r="S2130">
            <v>0.16070816089466294</v>
          </cell>
          <cell r="T2130">
            <v>29.998000000000001</v>
          </cell>
          <cell r="U2130">
            <v>30.218052173913044</v>
          </cell>
          <cell r="V2130">
            <v>3.3335555703713576E-2</v>
          </cell>
          <cell r="W2130">
            <v>3.3093407859278647E-2</v>
          </cell>
          <cell r="X2130">
            <v>1.1677713949035202</v>
          </cell>
          <cell r="Y2130">
            <v>1.2011066974768634</v>
          </cell>
          <cell r="Z2130">
            <v>0.85633198789101928</v>
          </cell>
          <cell r="AA2130">
            <v>0.83288591574868565</v>
          </cell>
          <cell r="AB2130">
            <v>53.22</v>
          </cell>
          <cell r="AC2130">
            <v>54.240869565217388</v>
          </cell>
          <cell r="AD2130">
            <v>1.8789928598271326E-2</v>
          </cell>
          <cell r="AE2130">
            <v>1.8438325237689325E-2</v>
          </cell>
          <cell r="AF2130">
            <v>1088.28765</v>
          </cell>
          <cell r="AG2130">
            <v>1064.8334459999999</v>
          </cell>
          <cell r="AH2130">
            <v>9.1887471111153378E-4</v>
          </cell>
          <cell r="AI2130">
            <v>9.392205275274249E-4</v>
          </cell>
          <cell r="AJ2130">
            <v>1.9910000000000001</v>
          </cell>
          <cell r="AK2130">
            <v>2.0290739130434785</v>
          </cell>
          <cell r="AL2130">
            <v>8.9438999999999993</v>
          </cell>
          <cell r="AM2130">
            <v>8.7763826086956538</v>
          </cell>
          <cell r="AN2130">
            <v>12.705</v>
          </cell>
          <cell r="AO2130">
            <v>12.694821739130436</v>
          </cell>
        </row>
        <row r="2131">
          <cell r="B2131">
            <v>41306</v>
          </cell>
          <cell r="C2131" t="str">
            <v>201302</v>
          </cell>
          <cell r="D2131">
            <v>0.73319158296062759</v>
          </cell>
          <cell r="E2131">
            <v>0.74984178922034284</v>
          </cell>
          <cell r="F2131">
            <v>1.3639000000000001</v>
          </cell>
          <cell r="G2131">
            <v>1.3338300000000001</v>
          </cell>
          <cell r="H2131">
            <v>0.63726739739994909</v>
          </cell>
          <cell r="I2131">
            <v>0.64677352030813617</v>
          </cell>
          <cell r="J2131">
            <v>1.5691999999999999</v>
          </cell>
          <cell r="K2131">
            <v>1.5464800000000001</v>
          </cell>
          <cell r="L2131">
            <v>92.75</v>
          </cell>
          <cell r="M2131">
            <v>93.116500000000002</v>
          </cell>
          <cell r="N2131">
            <v>1.078167115902965E-2</v>
          </cell>
          <cell r="O2131">
            <v>1.0739784503247101E-2</v>
          </cell>
          <cell r="P2131">
            <v>6.2264999999999997</v>
          </cell>
          <cell r="Q2131">
            <v>6.2326500000000005</v>
          </cell>
          <cell r="R2131">
            <v>0.16060387055328035</v>
          </cell>
          <cell r="S2131">
            <v>0.16044551830488379</v>
          </cell>
          <cell r="T2131">
            <v>29.846</v>
          </cell>
          <cell r="U2131">
            <v>30.211919999999999</v>
          </cell>
          <cell r="V2131">
            <v>3.3505327347048183E-2</v>
          </cell>
          <cell r="W2131">
            <v>3.3101301100121175E-2</v>
          </cell>
          <cell r="X2131">
            <v>1.1505242319818167</v>
          </cell>
          <cell r="Y2131">
            <v>1.1594220800741089</v>
          </cell>
          <cell r="Z2131">
            <v>0.86916900331379054</v>
          </cell>
          <cell r="AA2131">
            <v>0.86254199138171539</v>
          </cell>
          <cell r="AB2131">
            <v>53.195</v>
          </cell>
          <cell r="AC2131">
            <v>53.820689999999999</v>
          </cell>
          <cell r="AD2131">
            <v>1.8798759281887397E-2</v>
          </cell>
          <cell r="AE2131">
            <v>1.8581341914394679E-2</v>
          </cell>
          <cell r="AF2131">
            <v>1095.280724</v>
          </cell>
          <cell r="AG2131">
            <v>1087.9191011999999</v>
          </cell>
          <cell r="AH2131">
            <v>9.1300794224513356E-4</v>
          </cell>
          <cell r="AI2131">
            <v>9.1921959231951959E-4</v>
          </cell>
          <cell r="AJ2131">
            <v>1.9877</v>
          </cell>
          <cell r="AK2131">
            <v>1.9733450000000001</v>
          </cell>
          <cell r="AL2131">
            <v>8.8149999999999995</v>
          </cell>
          <cell r="AM2131">
            <v>8.8657599999999999</v>
          </cell>
          <cell r="AN2131">
            <v>12.602499999999999</v>
          </cell>
          <cell r="AO2131">
            <v>12.70941</v>
          </cell>
        </row>
        <row r="2132">
          <cell r="B2132">
            <v>41306</v>
          </cell>
          <cell r="C2132" t="str">
            <v>201302</v>
          </cell>
          <cell r="D2132">
            <v>0.73997336095900557</v>
          </cell>
          <cell r="E2132">
            <v>0.74984178922034284</v>
          </cell>
          <cell r="F2132">
            <v>1.3513999999999999</v>
          </cell>
          <cell r="G2132">
            <v>1.3338300000000001</v>
          </cell>
          <cell r="H2132">
            <v>0.63455803033187386</v>
          </cell>
          <cell r="I2132">
            <v>0.64677352030813617</v>
          </cell>
          <cell r="J2132">
            <v>1.5758999999999999</v>
          </cell>
          <cell r="K2132">
            <v>1.5464800000000001</v>
          </cell>
          <cell r="L2132">
            <v>92.37</v>
          </cell>
          <cell r="M2132">
            <v>93.116500000000002</v>
          </cell>
          <cell r="N2132">
            <v>1.0826025765941322E-2</v>
          </cell>
          <cell r="O2132">
            <v>1.0739784503247101E-2</v>
          </cell>
          <cell r="P2132">
            <v>6.2321999999999997</v>
          </cell>
          <cell r="Q2132">
            <v>6.2326500000000005</v>
          </cell>
          <cell r="R2132">
            <v>0.16045698148326434</v>
          </cell>
          <cell r="S2132">
            <v>0.16044551830488379</v>
          </cell>
          <cell r="T2132">
            <v>30.049499999999998</v>
          </cell>
          <cell r="U2132">
            <v>30.211919999999999</v>
          </cell>
          <cell r="V2132">
            <v>3.3278423933842498E-2</v>
          </cell>
          <cell r="W2132">
            <v>3.3101301100121175E-2</v>
          </cell>
          <cell r="X2132">
            <v>1.1661240195352967</v>
          </cell>
          <cell r="Y2132">
            <v>1.1594220800741089</v>
          </cell>
          <cell r="Z2132">
            <v>0.8575417221904944</v>
          </cell>
          <cell r="AA2132">
            <v>0.86254199138171539</v>
          </cell>
          <cell r="AB2132">
            <v>53.28</v>
          </cell>
          <cell r="AC2132">
            <v>53.820689999999999</v>
          </cell>
          <cell r="AD2132">
            <v>1.8768768768768769E-2</v>
          </cell>
          <cell r="AE2132">
            <v>1.8581341914394679E-2</v>
          </cell>
          <cell r="AF2132">
            <v>1093.8458000000001</v>
          </cell>
          <cell r="AG2132">
            <v>1087.9191011999999</v>
          </cell>
          <cell r="AH2132">
            <v>9.1420564031968667E-4</v>
          </cell>
          <cell r="AI2132">
            <v>9.1921959231951959E-4</v>
          </cell>
          <cell r="AJ2132">
            <v>1.9950999999999999</v>
          </cell>
          <cell r="AK2132">
            <v>1.9733450000000001</v>
          </cell>
          <cell r="AL2132">
            <v>8.9011999999999993</v>
          </cell>
          <cell r="AM2132">
            <v>8.8657599999999999</v>
          </cell>
          <cell r="AN2132">
            <v>12.705500000000001</v>
          </cell>
          <cell r="AO2132">
            <v>12.70941</v>
          </cell>
        </row>
        <row r="2133">
          <cell r="B2133">
            <v>41306</v>
          </cell>
          <cell r="C2133" t="str">
            <v>201302</v>
          </cell>
          <cell r="D2133">
            <v>0.73621438562909514</v>
          </cell>
          <cell r="E2133">
            <v>0.74984178922034284</v>
          </cell>
          <cell r="F2133">
            <v>1.3583000000000001</v>
          </cell>
          <cell r="G2133">
            <v>1.3338300000000001</v>
          </cell>
          <cell r="H2133">
            <v>0.63865116873163885</v>
          </cell>
          <cell r="I2133">
            <v>0.64677352030813617</v>
          </cell>
          <cell r="J2133">
            <v>1.5657999999999999</v>
          </cell>
          <cell r="K2133">
            <v>1.5464800000000001</v>
          </cell>
          <cell r="L2133">
            <v>93.62</v>
          </cell>
          <cell r="M2133">
            <v>93.116500000000002</v>
          </cell>
          <cell r="N2133">
            <v>1.0681478316599017E-2</v>
          </cell>
          <cell r="O2133">
            <v>1.0739784503247101E-2</v>
          </cell>
          <cell r="P2133">
            <v>6.2304000000000004</v>
          </cell>
          <cell r="Q2133">
            <v>6.2326500000000005</v>
          </cell>
          <cell r="R2133">
            <v>0.16050333846944015</v>
          </cell>
          <cell r="S2133">
            <v>0.16044551830488379</v>
          </cell>
          <cell r="T2133">
            <v>29.950500000000002</v>
          </cell>
          <cell r="U2133">
            <v>30.211919999999999</v>
          </cell>
          <cell r="V2133">
            <v>3.3388424233318309E-2</v>
          </cell>
          <cell r="W2133">
            <v>3.3101301100121175E-2</v>
          </cell>
          <cell r="X2133">
            <v>1.1527644850180372</v>
          </cell>
          <cell r="Y2133">
            <v>1.1594220800741089</v>
          </cell>
          <cell r="Z2133">
            <v>0.86747988248818497</v>
          </cell>
          <cell r="AA2133">
            <v>0.86254199138171539</v>
          </cell>
          <cell r="AB2133">
            <v>53.13</v>
          </cell>
          <cell r="AC2133">
            <v>53.820689999999999</v>
          </cell>
          <cell r="AD2133">
            <v>1.8821757952192732E-2</v>
          </cell>
          <cell r="AE2133">
            <v>1.8581341914394679E-2</v>
          </cell>
          <cell r="AF2133">
            <v>1078.8495660000001</v>
          </cell>
          <cell r="AG2133">
            <v>1087.9191011999999</v>
          </cell>
          <cell r="AH2133">
            <v>9.2691328941036061E-4</v>
          </cell>
          <cell r="AI2133">
            <v>9.1921959231951959E-4</v>
          </cell>
          <cell r="AJ2133">
            <v>1.9839</v>
          </cell>
          <cell r="AK2133">
            <v>1.9733450000000001</v>
          </cell>
          <cell r="AL2133">
            <v>8.8209999999999997</v>
          </cell>
          <cell r="AM2133">
            <v>8.8657599999999999</v>
          </cell>
          <cell r="AN2133">
            <v>12.6286</v>
          </cell>
          <cell r="AO2133">
            <v>12.70941</v>
          </cell>
        </row>
        <row r="2134">
          <cell r="B2134">
            <v>41306</v>
          </cell>
          <cell r="C2134" t="str">
            <v>201302</v>
          </cell>
          <cell r="D2134">
            <v>0.73953557166099682</v>
          </cell>
          <cell r="E2134">
            <v>0.74984178922034284</v>
          </cell>
          <cell r="F2134">
            <v>1.3522000000000001</v>
          </cell>
          <cell r="G2134">
            <v>1.3338300000000001</v>
          </cell>
          <cell r="H2134">
            <v>0.63852882957665535</v>
          </cell>
          <cell r="I2134">
            <v>0.64677352030813617</v>
          </cell>
          <cell r="J2134">
            <v>1.5661</v>
          </cell>
          <cell r="K2134">
            <v>1.5464800000000001</v>
          </cell>
          <cell r="L2134">
            <v>93.63</v>
          </cell>
          <cell r="M2134">
            <v>93.116500000000002</v>
          </cell>
          <cell r="N2134">
            <v>1.0680337498664958E-2</v>
          </cell>
          <cell r="O2134">
            <v>1.0739784503247101E-2</v>
          </cell>
          <cell r="P2134">
            <v>6.2313000000000001</v>
          </cell>
          <cell r="Q2134">
            <v>6.2326500000000005</v>
          </cell>
          <cell r="R2134">
            <v>0.16048015662863288</v>
          </cell>
          <cell r="S2134">
            <v>0.16044551830488379</v>
          </cell>
          <cell r="T2134">
            <v>30.077400000000001</v>
          </cell>
          <cell r="U2134">
            <v>30.211919999999999</v>
          </cell>
          <cell r="V2134">
            <v>3.3247554642356056E-2</v>
          </cell>
          <cell r="W2134">
            <v>3.3101301100121175E-2</v>
          </cell>
          <cell r="X2134">
            <v>1.1581866587782872</v>
          </cell>
          <cell r="Y2134">
            <v>1.1594220800741089</v>
          </cell>
          <cell r="Z2134">
            <v>0.86341868335355343</v>
          </cell>
          <cell r="AA2134">
            <v>0.86254199138171539</v>
          </cell>
          <cell r="AB2134">
            <v>53.16</v>
          </cell>
          <cell r="AC2134">
            <v>53.820689999999999</v>
          </cell>
          <cell r="AD2134">
            <v>1.8811136192626036E-2</v>
          </cell>
          <cell r="AE2134">
            <v>1.8581341914394679E-2</v>
          </cell>
          <cell r="AF2134">
            <v>1090.7998499999999</v>
          </cell>
          <cell r="AG2134">
            <v>1087.9191011999999</v>
          </cell>
          <cell r="AH2134">
            <v>9.1675846856781296E-4</v>
          </cell>
          <cell r="AI2134">
            <v>9.1921959231951959E-4</v>
          </cell>
          <cell r="AJ2134">
            <v>1.9908999999999999</v>
          </cell>
          <cell r="AK2134">
            <v>1.9733450000000001</v>
          </cell>
          <cell r="AL2134">
            <v>8.8874999999999993</v>
          </cell>
          <cell r="AM2134">
            <v>8.8657599999999999</v>
          </cell>
          <cell r="AN2134">
            <v>12.678800000000001</v>
          </cell>
          <cell r="AO2134">
            <v>12.70941</v>
          </cell>
        </row>
        <row r="2135">
          <cell r="B2135">
            <v>41306</v>
          </cell>
          <cell r="C2135" t="str">
            <v>201302</v>
          </cell>
          <cell r="D2135">
            <v>0.74643576920206012</v>
          </cell>
          <cell r="E2135">
            <v>0.74984178922034284</v>
          </cell>
          <cell r="F2135">
            <v>1.3397000000000001</v>
          </cell>
          <cell r="G2135">
            <v>1.3338300000000001</v>
          </cell>
          <cell r="H2135">
            <v>0.63633471205854286</v>
          </cell>
          <cell r="I2135">
            <v>0.64677352030813617</v>
          </cell>
          <cell r="J2135">
            <v>1.5714999999999999</v>
          </cell>
          <cell r="K2135">
            <v>1.5464800000000001</v>
          </cell>
          <cell r="L2135">
            <v>93.63</v>
          </cell>
          <cell r="M2135">
            <v>93.116500000000002</v>
          </cell>
          <cell r="N2135">
            <v>1.0680337498664958E-2</v>
          </cell>
          <cell r="O2135">
            <v>1.0739784503247101E-2</v>
          </cell>
          <cell r="P2135">
            <v>6.2321999999999997</v>
          </cell>
          <cell r="Q2135">
            <v>6.2326500000000005</v>
          </cell>
          <cell r="R2135">
            <v>0.16045698148326434</v>
          </cell>
          <cell r="S2135">
            <v>0.16044551830488379</v>
          </cell>
          <cell r="T2135">
            <v>30.224699999999999</v>
          </cell>
          <cell r="U2135">
            <v>30.211919999999999</v>
          </cell>
          <cell r="V2135">
            <v>3.3085522767802494E-2</v>
          </cell>
          <cell r="W2135">
            <v>3.3101301100121175E-2</v>
          </cell>
          <cell r="X2135">
            <v>1.1730238113010374</v>
          </cell>
          <cell r="Y2135">
            <v>1.1594220800741089</v>
          </cell>
          <cell r="Z2135">
            <v>0.85249761374482991</v>
          </cell>
          <cell r="AA2135">
            <v>0.86254199138171539</v>
          </cell>
          <cell r="AB2135">
            <v>53.21</v>
          </cell>
          <cell r="AC2135">
            <v>53.820689999999999</v>
          </cell>
          <cell r="AD2135">
            <v>1.8793459875963165E-2</v>
          </cell>
          <cell r="AE2135">
            <v>1.8581341914394679E-2</v>
          </cell>
          <cell r="AF2135">
            <v>1098.1580609999999</v>
          </cell>
          <cell r="AG2135">
            <v>1087.9191011999999</v>
          </cell>
          <cell r="AH2135">
            <v>9.1061572601796909E-4</v>
          </cell>
          <cell r="AI2135">
            <v>9.1921959231951959E-4</v>
          </cell>
          <cell r="AJ2135">
            <v>1.9661999999999999</v>
          </cell>
          <cell r="AK2135">
            <v>1.9733450000000001</v>
          </cell>
          <cell r="AL2135">
            <v>8.8957999999999995</v>
          </cell>
          <cell r="AM2135">
            <v>8.8657599999999999</v>
          </cell>
          <cell r="AN2135">
            <v>12.725999999999999</v>
          </cell>
          <cell r="AO2135">
            <v>12.70941</v>
          </cell>
        </row>
        <row r="2136">
          <cell r="B2136">
            <v>41306</v>
          </cell>
          <cell r="C2136" t="str">
            <v>201302</v>
          </cell>
          <cell r="D2136">
            <v>0.74833495472573519</v>
          </cell>
          <cell r="E2136">
            <v>0.74984178922034284</v>
          </cell>
          <cell r="F2136">
            <v>1.3363</v>
          </cell>
          <cell r="G2136">
            <v>1.3338300000000001</v>
          </cell>
          <cell r="H2136">
            <v>0.63295145262358388</v>
          </cell>
          <cell r="I2136">
            <v>0.64677352030813617</v>
          </cell>
          <cell r="J2136">
            <v>1.5798999999999999</v>
          </cell>
          <cell r="K2136">
            <v>1.5464800000000001</v>
          </cell>
          <cell r="L2136">
            <v>92.65</v>
          </cell>
          <cell r="M2136">
            <v>93.116500000000002</v>
          </cell>
          <cell r="N2136">
            <v>1.0793308148947653E-2</v>
          </cell>
          <cell r="O2136">
            <v>1.0739784503247101E-2</v>
          </cell>
          <cell r="P2136">
            <v>6.2347000000000001</v>
          </cell>
          <cell r="Q2136">
            <v>6.2326500000000005</v>
          </cell>
          <cell r="R2136">
            <v>0.16039264118562241</v>
          </cell>
          <cell r="S2136">
            <v>0.16044551830488379</v>
          </cell>
          <cell r="T2136">
            <v>30.1433</v>
          </cell>
          <cell r="U2136">
            <v>30.211919999999999</v>
          </cell>
          <cell r="V2136">
            <v>3.317486804696234E-2</v>
          </cell>
          <cell r="W2136">
            <v>3.3101301100121175E-2</v>
          </cell>
          <cell r="X2136">
            <v>1.182294394971189</v>
          </cell>
          <cell r="Y2136">
            <v>1.1594220800741089</v>
          </cell>
          <cell r="Z2136">
            <v>0.84581302614089504</v>
          </cell>
          <cell r="AA2136">
            <v>0.86254199138171539</v>
          </cell>
          <cell r="AB2136">
            <v>53.501300000000001</v>
          </cell>
          <cell r="AC2136">
            <v>53.820689999999999</v>
          </cell>
          <cell r="AD2136">
            <v>1.8691134607944106E-2</v>
          </cell>
          <cell r="AE2136">
            <v>1.8581341914394679E-2</v>
          </cell>
          <cell r="AF2136">
            <v>1098.293091</v>
          </cell>
          <cell r="AG2136">
            <v>1087.9191011999999</v>
          </cell>
          <cell r="AH2136">
            <v>9.1050377007242782E-4</v>
          </cell>
          <cell r="AI2136">
            <v>9.1921959231951959E-4</v>
          </cell>
          <cell r="AJ2136">
            <v>1.9723999999999999</v>
          </cell>
          <cell r="AK2136">
            <v>1.9733450000000001</v>
          </cell>
          <cell r="AL2136">
            <v>8.8729999999999993</v>
          </cell>
          <cell r="AM2136">
            <v>8.8657599999999999</v>
          </cell>
          <cell r="AN2136">
            <v>12.720700000000001</v>
          </cell>
          <cell r="AO2136">
            <v>12.70941</v>
          </cell>
        </row>
        <row r="2137">
          <cell r="B2137">
            <v>41306</v>
          </cell>
          <cell r="C2137" t="str">
            <v>201302</v>
          </cell>
          <cell r="D2137">
            <v>0.74593465612412357</v>
          </cell>
          <cell r="E2137">
            <v>0.74984178922034284</v>
          </cell>
          <cell r="F2137">
            <v>1.3406</v>
          </cell>
          <cell r="G2137">
            <v>1.3338300000000001</v>
          </cell>
          <cell r="H2137">
            <v>0.63865116873163885</v>
          </cell>
          <cell r="I2137">
            <v>0.64677352030813617</v>
          </cell>
          <cell r="J2137">
            <v>1.5657999999999999</v>
          </cell>
          <cell r="K2137">
            <v>1.5464800000000001</v>
          </cell>
          <cell r="L2137">
            <v>94.32</v>
          </cell>
          <cell r="M2137">
            <v>93.116500000000002</v>
          </cell>
          <cell r="N2137">
            <v>1.0602205258693809E-2</v>
          </cell>
          <cell r="O2137">
            <v>1.0739784503247101E-2</v>
          </cell>
          <cell r="P2137">
            <v>6.2268999999999997</v>
          </cell>
          <cell r="Q2137">
            <v>6.2326500000000005</v>
          </cell>
          <cell r="R2137">
            <v>0.16059355377475149</v>
          </cell>
          <cell r="S2137">
            <v>0.16044551830488379</v>
          </cell>
          <cell r="T2137">
            <v>30.1647</v>
          </cell>
          <cell r="U2137">
            <v>30.211919999999999</v>
          </cell>
          <cell r="V2137">
            <v>3.3151332517810557E-2</v>
          </cell>
          <cell r="W2137">
            <v>3.3101301100121175E-2</v>
          </cell>
          <cell r="X2137">
            <v>1.1679844845591525</v>
          </cell>
          <cell r="Y2137">
            <v>1.1594220800741089</v>
          </cell>
          <cell r="Z2137">
            <v>0.85617575680163505</v>
          </cell>
          <cell r="AA2137">
            <v>0.86254199138171539</v>
          </cell>
          <cell r="AB2137">
            <v>53.85</v>
          </cell>
          <cell r="AC2137">
            <v>53.820689999999999</v>
          </cell>
          <cell r="AD2137">
            <v>1.8570102135561744E-2</v>
          </cell>
          <cell r="AE2137">
            <v>1.8581341914394679E-2</v>
          </cell>
          <cell r="AF2137">
            <v>1088.5706600000001</v>
          </cell>
          <cell r="AG2137">
            <v>1087.9191011999999</v>
          </cell>
          <cell r="AH2137">
            <v>9.186358191943185E-4</v>
          </cell>
          <cell r="AI2137">
            <v>9.1921959231951959E-4</v>
          </cell>
          <cell r="AJ2137">
            <v>1.9723999999999999</v>
          </cell>
          <cell r="AK2137">
            <v>1.9733450000000001</v>
          </cell>
          <cell r="AL2137">
            <v>8.8964999999999996</v>
          </cell>
          <cell r="AM2137">
            <v>8.8657599999999999</v>
          </cell>
          <cell r="AN2137">
            <v>12.729900000000001</v>
          </cell>
          <cell r="AO2137">
            <v>12.70941</v>
          </cell>
        </row>
        <row r="2138">
          <cell r="B2138">
            <v>41306</v>
          </cell>
          <cell r="C2138" t="str">
            <v>201302</v>
          </cell>
          <cell r="D2138">
            <v>0.74332862558537127</v>
          </cell>
          <cell r="E2138">
            <v>0.74984178922034284</v>
          </cell>
          <cell r="F2138">
            <v>1.3452999999999999</v>
          </cell>
          <cell r="G2138">
            <v>1.3338300000000001</v>
          </cell>
          <cell r="H2138">
            <v>0.63848806027327287</v>
          </cell>
          <cell r="I2138">
            <v>0.64677352030813617</v>
          </cell>
          <cell r="J2138">
            <v>1.5662</v>
          </cell>
          <cell r="K2138">
            <v>1.5464800000000001</v>
          </cell>
          <cell r="L2138">
            <v>93.47</v>
          </cell>
          <cell r="M2138">
            <v>93.116500000000002</v>
          </cell>
          <cell r="N2138">
            <v>1.0698619878035734E-2</v>
          </cell>
          <cell r="O2138">
            <v>1.0739784503247101E-2</v>
          </cell>
          <cell r="P2138">
            <v>6.2313000000000001</v>
          </cell>
          <cell r="Q2138">
            <v>6.2326500000000005</v>
          </cell>
          <cell r="R2138">
            <v>0.16048015662863288</v>
          </cell>
          <cell r="S2138">
            <v>0.16044551830488379</v>
          </cell>
          <cell r="T2138">
            <v>30.0425</v>
          </cell>
          <cell r="U2138">
            <v>30.211919999999999</v>
          </cell>
          <cell r="V2138">
            <v>3.3286177914620955E-2</v>
          </cell>
          <cell r="W2138">
            <v>3.3101301100121175E-2</v>
          </cell>
          <cell r="X2138">
            <v>1.1642012933918087</v>
          </cell>
          <cell r="Y2138">
            <v>1.1594220800741089</v>
          </cell>
          <cell r="Z2138">
            <v>0.8589579874856339</v>
          </cell>
          <cell r="AA2138">
            <v>0.86254199138171539</v>
          </cell>
          <cell r="AB2138">
            <v>53.842500000000001</v>
          </cell>
          <cell r="AC2138">
            <v>53.820689999999999</v>
          </cell>
          <cell r="AD2138">
            <v>1.8572688861029855E-2</v>
          </cell>
          <cell r="AE2138">
            <v>1.8581341914394679E-2</v>
          </cell>
          <cell r="AF2138">
            <v>1084.425416</v>
          </cell>
          <cell r="AG2138">
            <v>1087.9191011999999</v>
          </cell>
          <cell r="AH2138">
            <v>9.2214732820315964E-4</v>
          </cell>
          <cell r="AI2138">
            <v>9.1921959231951959E-4</v>
          </cell>
          <cell r="AJ2138">
            <v>1.9723999999999999</v>
          </cell>
          <cell r="AK2138">
            <v>1.9733450000000001</v>
          </cell>
          <cell r="AL2138">
            <v>8.9085000000000001</v>
          </cell>
          <cell r="AM2138">
            <v>8.8657599999999999</v>
          </cell>
          <cell r="AN2138">
            <v>12.6929</v>
          </cell>
          <cell r="AO2138">
            <v>12.70941</v>
          </cell>
        </row>
        <row r="2139">
          <cell r="B2139">
            <v>41306</v>
          </cell>
          <cell r="C2139" t="str">
            <v>201302</v>
          </cell>
          <cell r="D2139">
            <v>0.74343914950561296</v>
          </cell>
          <cell r="E2139">
            <v>0.74984178922034284</v>
          </cell>
          <cell r="F2139">
            <v>1.3451</v>
          </cell>
          <cell r="G2139">
            <v>1.3338300000000001</v>
          </cell>
          <cell r="H2139">
            <v>0.64345923685734507</v>
          </cell>
          <cell r="I2139">
            <v>0.64677352030813617</v>
          </cell>
          <cell r="J2139">
            <v>1.5541</v>
          </cell>
          <cell r="K2139">
            <v>1.5464800000000001</v>
          </cell>
          <cell r="L2139">
            <v>93.38</v>
          </cell>
          <cell r="M2139">
            <v>93.116500000000002</v>
          </cell>
          <cell r="N2139">
            <v>1.0708931248661385E-2</v>
          </cell>
          <cell r="O2139">
            <v>1.0739784503247101E-2</v>
          </cell>
          <cell r="P2139">
            <v>6.2314999999999996</v>
          </cell>
          <cell r="Q2139">
            <v>6.2326500000000005</v>
          </cell>
          <cell r="R2139">
            <v>0.16047500601781273</v>
          </cell>
          <cell r="S2139">
            <v>0.16044551830488379</v>
          </cell>
          <cell r="T2139">
            <v>30.048500000000001</v>
          </cell>
          <cell r="U2139">
            <v>30.211919999999999</v>
          </cell>
          <cell r="V2139">
            <v>3.3279531424197546E-2</v>
          </cell>
          <cell r="W2139">
            <v>3.3101301100121175E-2</v>
          </cell>
          <cell r="X2139">
            <v>1.1553787822466732</v>
          </cell>
          <cell r="Y2139">
            <v>1.1594220800741089</v>
          </cell>
          <cell r="Z2139">
            <v>0.86551701949681481</v>
          </cell>
          <cell r="AA2139">
            <v>0.86254199138171539</v>
          </cell>
          <cell r="AB2139">
            <v>53.81</v>
          </cell>
          <cell r="AC2139">
            <v>53.820689999999999</v>
          </cell>
          <cell r="AD2139">
            <v>1.8583906337112061E-2</v>
          </cell>
          <cell r="AE2139">
            <v>1.8581341914394679E-2</v>
          </cell>
          <cell r="AF2139">
            <v>1086.397326</v>
          </cell>
          <cell r="AG2139">
            <v>1087.9191011999999</v>
          </cell>
          <cell r="AH2139">
            <v>9.2047354689457324E-4</v>
          </cell>
          <cell r="AI2139">
            <v>9.1921959231951959E-4</v>
          </cell>
          <cell r="AJ2139">
            <v>1.9641999999999999</v>
          </cell>
          <cell r="AK2139">
            <v>1.9733450000000001</v>
          </cell>
          <cell r="AL2139">
            <v>8.8522999999999996</v>
          </cell>
          <cell r="AM2139">
            <v>8.8657599999999999</v>
          </cell>
          <cell r="AN2139">
            <v>12.682499999999999</v>
          </cell>
          <cell r="AO2139">
            <v>12.70941</v>
          </cell>
        </row>
        <row r="2140">
          <cell r="B2140">
            <v>41306</v>
          </cell>
          <cell r="C2140" t="str">
            <v>201302</v>
          </cell>
          <cell r="D2140">
            <v>0.74839095943721001</v>
          </cell>
          <cell r="E2140">
            <v>0.74984178922034284</v>
          </cell>
          <cell r="F2140">
            <v>1.3362000000000001</v>
          </cell>
          <cell r="G2140">
            <v>1.3338300000000001</v>
          </cell>
          <cell r="H2140">
            <v>0.64541112688782765</v>
          </cell>
          <cell r="I2140">
            <v>0.64677352030813617</v>
          </cell>
          <cell r="J2140">
            <v>1.5493999999999999</v>
          </cell>
          <cell r="K2140">
            <v>1.5464800000000001</v>
          </cell>
          <cell r="L2140">
            <v>92.87</v>
          </cell>
          <cell r="M2140">
            <v>93.116500000000002</v>
          </cell>
          <cell r="N2140">
            <v>1.076773985140519E-2</v>
          </cell>
          <cell r="O2140">
            <v>1.0739784503247101E-2</v>
          </cell>
          <cell r="P2140">
            <v>6.2316000000000003</v>
          </cell>
          <cell r="Q2140">
            <v>6.2326500000000005</v>
          </cell>
          <cell r="R2140">
            <v>0.1604724308363823</v>
          </cell>
          <cell r="S2140">
            <v>0.16044551830488379</v>
          </cell>
          <cell r="T2140">
            <v>30.1036</v>
          </cell>
          <cell r="U2140">
            <v>30.211919999999999</v>
          </cell>
          <cell r="V2140">
            <v>3.3218618371224702E-2</v>
          </cell>
          <cell r="W2140">
            <v>3.3101301100121175E-2</v>
          </cell>
          <cell r="X2140">
            <v>1.1595569525520131</v>
          </cell>
          <cell r="Y2140">
            <v>1.1594220800741089</v>
          </cell>
          <cell r="Z2140">
            <v>0.86239834774751523</v>
          </cell>
          <cell r="AA2140">
            <v>0.86254199138171539</v>
          </cell>
          <cell r="AB2140">
            <v>53.924999999999997</v>
          </cell>
          <cell r="AC2140">
            <v>53.820689999999999</v>
          </cell>
          <cell r="AD2140">
            <v>1.8544274455261939E-2</v>
          </cell>
          <cell r="AE2140">
            <v>1.8581341914394679E-2</v>
          </cell>
          <cell r="AF2140">
            <v>1089.064196</v>
          </cell>
          <cell r="AG2140">
            <v>1087.9191011999999</v>
          </cell>
          <cell r="AH2140">
            <v>9.1821951696959469E-4</v>
          </cell>
          <cell r="AI2140">
            <v>9.1921959231951959E-4</v>
          </cell>
          <cell r="AJ2140">
            <v>1.9572000000000001</v>
          </cell>
          <cell r="AK2140">
            <v>1.9733450000000001</v>
          </cell>
          <cell r="AL2140">
            <v>8.77</v>
          </cell>
          <cell r="AM2140">
            <v>8.8657599999999999</v>
          </cell>
          <cell r="AN2140">
            <v>12.692500000000001</v>
          </cell>
          <cell r="AO2140">
            <v>12.70941</v>
          </cell>
        </row>
        <row r="2141">
          <cell r="B2141">
            <v>41306</v>
          </cell>
          <cell r="C2141" t="str">
            <v>201302</v>
          </cell>
          <cell r="D2141">
            <v>0.74861506213505025</v>
          </cell>
          <cell r="E2141">
            <v>0.74984178922034284</v>
          </cell>
          <cell r="F2141">
            <v>1.3357999999999999</v>
          </cell>
          <cell r="G2141">
            <v>1.3338300000000001</v>
          </cell>
          <cell r="H2141">
            <v>0.64449600412477437</v>
          </cell>
          <cell r="I2141">
            <v>0.64677352030813617</v>
          </cell>
          <cell r="J2141">
            <v>1.5516000000000001</v>
          </cell>
          <cell r="K2141">
            <v>1.5464800000000001</v>
          </cell>
          <cell r="L2141">
            <v>93.49</v>
          </cell>
          <cell r="M2141">
            <v>93.116500000000002</v>
          </cell>
          <cell r="N2141">
            <v>1.0696331158412665E-2</v>
          </cell>
          <cell r="O2141">
            <v>1.0739784503247101E-2</v>
          </cell>
          <cell r="P2141">
            <v>6.2362000000000002</v>
          </cell>
          <cell r="Q2141">
            <v>6.2326500000000005</v>
          </cell>
          <cell r="R2141">
            <v>0.1603540617683846</v>
          </cell>
          <cell r="S2141">
            <v>0.16044551830488379</v>
          </cell>
          <cell r="T2141">
            <v>30.109200000000001</v>
          </cell>
          <cell r="U2141">
            <v>30.211919999999999</v>
          </cell>
          <cell r="V2141">
            <v>3.3212440051545708E-2</v>
          </cell>
          <cell r="W2141">
            <v>3.3101301100121175E-2</v>
          </cell>
          <cell r="X2141">
            <v>1.161551130408744</v>
          </cell>
          <cell r="Y2141">
            <v>1.1594220800741089</v>
          </cell>
          <cell r="Z2141">
            <v>0.86091776230987349</v>
          </cell>
          <cell r="AA2141">
            <v>0.86254199138171539</v>
          </cell>
          <cell r="AB2141">
            <v>54.22</v>
          </cell>
          <cell r="AC2141">
            <v>53.820689999999999</v>
          </cell>
          <cell r="AD2141">
            <v>1.8443378827001106E-2</v>
          </cell>
          <cell r="AE2141">
            <v>1.8581341914394679E-2</v>
          </cell>
          <cell r="AF2141">
            <v>1077.265842</v>
          </cell>
          <cell r="AG2141">
            <v>1087.9191011999999</v>
          </cell>
          <cell r="AH2141">
            <v>9.2827597517011035E-4</v>
          </cell>
          <cell r="AI2141">
            <v>9.1921959231951959E-4</v>
          </cell>
          <cell r="AJ2141">
            <v>1.9683000000000002</v>
          </cell>
          <cell r="AK2141">
            <v>1.9733450000000001</v>
          </cell>
          <cell r="AL2141">
            <v>8.84</v>
          </cell>
          <cell r="AM2141">
            <v>8.8657599999999999</v>
          </cell>
          <cell r="AN2141">
            <v>12.6806</v>
          </cell>
          <cell r="AO2141">
            <v>12.70941</v>
          </cell>
        </row>
        <row r="2142">
          <cell r="B2142">
            <v>41306</v>
          </cell>
          <cell r="C2142" t="str">
            <v>201302</v>
          </cell>
          <cell r="D2142">
            <v>0.74906367041198507</v>
          </cell>
          <cell r="E2142">
            <v>0.74984178922034284</v>
          </cell>
          <cell r="F2142">
            <v>1.335</v>
          </cell>
          <cell r="G2142">
            <v>1.3338300000000001</v>
          </cell>
          <cell r="H2142">
            <v>0.64670503783224476</v>
          </cell>
          <cell r="I2142">
            <v>0.64677352030813617</v>
          </cell>
          <cell r="J2142">
            <v>1.5463</v>
          </cell>
          <cell r="K2142">
            <v>1.5464800000000001</v>
          </cell>
          <cell r="L2142">
            <v>93.95</v>
          </cell>
          <cell r="M2142">
            <v>93.116500000000002</v>
          </cell>
          <cell r="N2142">
            <v>1.0643959552953698E-2</v>
          </cell>
          <cell r="O2142">
            <v>1.0739784503247101E-2</v>
          </cell>
          <cell r="P2142">
            <v>6.2417999999999996</v>
          </cell>
          <cell r="Q2142">
            <v>6.2326500000000005</v>
          </cell>
          <cell r="R2142">
            <v>0.16021019577685924</v>
          </cell>
          <cell r="S2142">
            <v>0.16044551830488379</v>
          </cell>
          <cell r="T2142">
            <v>30.112500000000001</v>
          </cell>
          <cell r="U2142">
            <v>30.211919999999999</v>
          </cell>
          <cell r="V2142">
            <v>3.3208800332088E-2</v>
          </cell>
          <cell r="W2142">
            <v>3.3101301100121175E-2</v>
          </cell>
          <cell r="X2142">
            <v>1.1582771535580525</v>
          </cell>
          <cell r="Y2142">
            <v>1.1594220800741089</v>
          </cell>
          <cell r="Z2142">
            <v>0.86335122550604659</v>
          </cell>
          <cell r="AA2142">
            <v>0.86254199138171539</v>
          </cell>
          <cell r="AB2142">
            <v>54.195</v>
          </cell>
          <cell r="AC2142">
            <v>53.820689999999999</v>
          </cell>
          <cell r="AD2142">
            <v>1.8451886705415629E-2</v>
          </cell>
          <cell r="AE2142">
            <v>1.8581341914394679E-2</v>
          </cell>
          <cell r="AF2142">
            <v>1080.8254080000002</v>
          </cell>
          <cell r="AG2142">
            <v>1087.9191011999999</v>
          </cell>
          <cell r="AH2142">
            <v>9.2521881202851952E-4</v>
          </cell>
          <cell r="AI2142">
            <v>9.1921959231951959E-4</v>
          </cell>
          <cell r="AJ2142">
            <v>1.9628999999999999</v>
          </cell>
          <cell r="AK2142">
            <v>1.9733450000000001</v>
          </cell>
          <cell r="AL2142">
            <v>8.8800000000000008</v>
          </cell>
          <cell r="AM2142">
            <v>8.8657599999999999</v>
          </cell>
          <cell r="AN2142">
            <v>12.6816</v>
          </cell>
          <cell r="AO2142">
            <v>12.70941</v>
          </cell>
        </row>
        <row r="2143">
          <cell r="B2143">
            <v>41306</v>
          </cell>
          <cell r="C2143" t="str">
            <v>201302</v>
          </cell>
          <cell r="D2143">
            <v>0.74699335175916937</v>
          </cell>
          <cell r="E2143">
            <v>0.74984178922034284</v>
          </cell>
          <cell r="F2143">
            <v>1.3387</v>
          </cell>
          <cell r="G2143">
            <v>1.3338300000000001</v>
          </cell>
          <cell r="H2143">
            <v>0.64834024896265563</v>
          </cell>
          <cell r="I2143">
            <v>0.64677352030813617</v>
          </cell>
          <cell r="J2143">
            <v>1.5424</v>
          </cell>
          <cell r="K2143">
            <v>1.5464800000000001</v>
          </cell>
          <cell r="L2143">
            <v>93.57</v>
          </cell>
          <cell r="M2143">
            <v>93.116500000000002</v>
          </cell>
          <cell r="N2143">
            <v>1.0687186063909374E-2</v>
          </cell>
          <cell r="O2143">
            <v>1.0739784503247101E-2</v>
          </cell>
          <cell r="P2143">
            <v>6.2436999999999996</v>
          </cell>
          <cell r="Q2143">
            <v>6.2326500000000005</v>
          </cell>
          <cell r="R2143">
            <v>0.16016144273427615</v>
          </cell>
          <cell r="S2143">
            <v>0.16044551830488379</v>
          </cell>
          <cell r="T2143">
            <v>30.074300000000001</v>
          </cell>
          <cell r="U2143">
            <v>30.211919999999999</v>
          </cell>
          <cell r="V2143">
            <v>3.3250981735235732E-2</v>
          </cell>
          <cell r="W2143">
            <v>3.3101301100121175E-2</v>
          </cell>
          <cell r="X2143">
            <v>1.1521625457533429</v>
          </cell>
          <cell r="Y2143">
            <v>1.1594220800741089</v>
          </cell>
          <cell r="Z2143">
            <v>0.86793309128630702</v>
          </cell>
          <cell r="AA2143">
            <v>0.86254199138171539</v>
          </cell>
          <cell r="AB2143">
            <v>54.195</v>
          </cell>
          <cell r="AC2143">
            <v>53.820689999999999</v>
          </cell>
          <cell r="AD2143">
            <v>1.8451886705415629E-2</v>
          </cell>
          <cell r="AE2143">
            <v>1.8581341914394679E-2</v>
          </cell>
          <cell r="AF2143">
            <v>1077.7145479999999</v>
          </cell>
          <cell r="AG2143">
            <v>1087.9191011999999</v>
          </cell>
          <cell r="AH2143">
            <v>9.2788948785722434E-4</v>
          </cell>
          <cell r="AI2143">
            <v>9.1921959231951959E-4</v>
          </cell>
          <cell r="AJ2143">
            <v>1.9555</v>
          </cell>
          <cell r="AK2143">
            <v>1.9733450000000001</v>
          </cell>
          <cell r="AL2143">
            <v>8.8445</v>
          </cell>
          <cell r="AM2143">
            <v>8.8657599999999999</v>
          </cell>
          <cell r="AN2143">
            <v>12.6281</v>
          </cell>
          <cell r="AO2143">
            <v>12.70941</v>
          </cell>
        </row>
        <row r="2144">
          <cell r="B2144">
            <v>41306</v>
          </cell>
          <cell r="C2144" t="str">
            <v>201302</v>
          </cell>
          <cell r="D2144">
            <v>0.75284197846871936</v>
          </cell>
          <cell r="E2144">
            <v>0.74984178922034284</v>
          </cell>
          <cell r="F2144">
            <v>1.3283</v>
          </cell>
          <cell r="G2144">
            <v>1.3338300000000001</v>
          </cell>
          <cell r="H2144">
            <v>0.65646950699140028</v>
          </cell>
          <cell r="I2144">
            <v>0.64677352030813617</v>
          </cell>
          <cell r="J2144">
            <v>1.5232999999999999</v>
          </cell>
          <cell r="K2144">
            <v>1.5464800000000001</v>
          </cell>
          <cell r="L2144">
            <v>93.56</v>
          </cell>
          <cell r="M2144">
            <v>93.116500000000002</v>
          </cell>
          <cell r="N2144">
            <v>1.0688328345446772E-2</v>
          </cell>
          <cell r="O2144">
            <v>1.0739784503247101E-2</v>
          </cell>
          <cell r="P2144">
            <v>6.2370999999999999</v>
          </cell>
          <cell r="Q2144">
            <v>6.2326500000000005</v>
          </cell>
          <cell r="R2144">
            <v>0.16033092302512386</v>
          </cell>
          <cell r="S2144">
            <v>0.16044551830488379</v>
          </cell>
          <cell r="T2144">
            <v>30.158799999999999</v>
          </cell>
          <cell r="U2144">
            <v>30.211919999999999</v>
          </cell>
          <cell r="V2144">
            <v>3.3157817950316325E-2</v>
          </cell>
          <cell r="W2144">
            <v>3.3101301100121175E-2</v>
          </cell>
          <cell r="X2144">
            <v>1.1468041858014002</v>
          </cell>
          <cell r="Y2144">
            <v>1.1594220800741089</v>
          </cell>
          <cell r="Z2144">
            <v>0.87198844613667703</v>
          </cell>
          <cell r="AA2144">
            <v>0.86254199138171539</v>
          </cell>
          <cell r="AB2144">
            <v>54.06</v>
          </cell>
          <cell r="AC2144">
            <v>53.820689999999999</v>
          </cell>
          <cell r="AD2144">
            <v>1.849796522382538E-2</v>
          </cell>
          <cell r="AE2144">
            <v>1.8581341914394679E-2</v>
          </cell>
          <cell r="AF2144">
            <v>1088.714416</v>
          </cell>
          <cell r="AG2144">
            <v>1087.9191011999999</v>
          </cell>
          <cell r="AH2144">
            <v>9.185145207078804E-4</v>
          </cell>
          <cell r="AI2144">
            <v>9.1921959231951959E-4</v>
          </cell>
          <cell r="AJ2144">
            <v>1.9609999999999999</v>
          </cell>
          <cell r="AK2144">
            <v>1.9733450000000001</v>
          </cell>
          <cell r="AL2144">
            <v>8.8977000000000004</v>
          </cell>
          <cell r="AM2144">
            <v>8.8657599999999999</v>
          </cell>
          <cell r="AN2144">
            <v>12.7226</v>
          </cell>
          <cell r="AO2144">
            <v>12.70941</v>
          </cell>
        </row>
        <row r="2145">
          <cell r="B2145">
            <v>41306</v>
          </cell>
          <cell r="C2145" t="str">
            <v>201302</v>
          </cell>
          <cell r="D2145">
            <v>0.75820759724012432</v>
          </cell>
          <cell r="E2145">
            <v>0.74984178922034284</v>
          </cell>
          <cell r="F2145">
            <v>1.3189</v>
          </cell>
          <cell r="G2145">
            <v>1.3338300000000001</v>
          </cell>
          <cell r="H2145">
            <v>0.65556575324505051</v>
          </cell>
          <cell r="I2145">
            <v>0.64677352030813617</v>
          </cell>
          <cell r="J2145">
            <v>1.5253999999999999</v>
          </cell>
          <cell r="K2145">
            <v>1.5464800000000001</v>
          </cell>
          <cell r="L2145">
            <v>93.1</v>
          </cell>
          <cell r="M2145">
            <v>93.116500000000002</v>
          </cell>
          <cell r="N2145">
            <v>1.0741138560687433E-2</v>
          </cell>
          <cell r="O2145">
            <v>1.0739784503247101E-2</v>
          </cell>
          <cell r="P2145">
            <v>6.2390999999999996</v>
          </cell>
          <cell r="Q2145">
            <v>6.2326500000000005</v>
          </cell>
          <cell r="R2145">
            <v>0.16027952749595295</v>
          </cell>
          <cell r="S2145">
            <v>0.16044551830488379</v>
          </cell>
          <cell r="T2145">
            <v>30.458100000000002</v>
          </cell>
          <cell r="U2145">
            <v>30.211919999999999</v>
          </cell>
          <cell r="V2145">
            <v>3.2831988863389373E-2</v>
          </cell>
          <cell r="W2145">
            <v>3.3101301100121175E-2</v>
          </cell>
          <cell r="X2145">
            <v>1.1565698688300856</v>
          </cell>
          <cell r="Y2145">
            <v>1.1594220800741089</v>
          </cell>
          <cell r="Z2145">
            <v>0.86462567195489715</v>
          </cell>
          <cell r="AA2145">
            <v>0.86254199138171539</v>
          </cell>
          <cell r="AB2145">
            <v>54.475000000000001</v>
          </cell>
          <cell r="AC2145">
            <v>53.820689999999999</v>
          </cell>
          <cell r="AD2145">
            <v>1.8357044515832949E-2</v>
          </cell>
          <cell r="AE2145">
            <v>1.8581341914394679E-2</v>
          </cell>
          <cell r="AF2145">
            <v>1090.0719900000001</v>
          </cell>
          <cell r="AG2145">
            <v>1087.9191011999999</v>
          </cell>
          <cell r="AH2145">
            <v>9.1737060411945805E-4</v>
          </cell>
          <cell r="AI2145">
            <v>9.1921959231951959E-4</v>
          </cell>
          <cell r="AJ2145">
            <v>1.9722</v>
          </cell>
          <cell r="AK2145">
            <v>1.9733450000000001</v>
          </cell>
          <cell r="AL2145">
            <v>8.8850999999999996</v>
          </cell>
          <cell r="AM2145">
            <v>8.8657599999999999</v>
          </cell>
          <cell r="AN2145">
            <v>12.7423</v>
          </cell>
          <cell r="AO2145">
            <v>12.70941</v>
          </cell>
        </row>
        <row r="2146">
          <cell r="B2146">
            <v>41306</v>
          </cell>
          <cell r="C2146" t="str">
            <v>201302</v>
          </cell>
          <cell r="D2146">
            <v>0.75803517283201949</v>
          </cell>
          <cell r="E2146">
            <v>0.74984178922034284</v>
          </cell>
          <cell r="F2146">
            <v>1.3191999999999999</v>
          </cell>
          <cell r="G2146">
            <v>1.3338300000000001</v>
          </cell>
          <cell r="H2146">
            <v>0.65958709847635377</v>
          </cell>
          <cell r="I2146">
            <v>0.64677352030813617</v>
          </cell>
          <cell r="J2146">
            <v>1.5161</v>
          </cell>
          <cell r="K2146">
            <v>1.5464800000000001</v>
          </cell>
          <cell r="L2146">
            <v>93.41</v>
          </cell>
          <cell r="M2146">
            <v>93.116500000000002</v>
          </cell>
          <cell r="N2146">
            <v>1.0705491917353602E-2</v>
          </cell>
          <cell r="O2146">
            <v>1.0739784503247101E-2</v>
          </cell>
          <cell r="P2146">
            <v>6.2382</v>
          </cell>
          <cell r="Q2146">
            <v>6.2326500000000005</v>
          </cell>
          <cell r="R2146">
            <v>0.16030265140585426</v>
          </cell>
          <cell r="S2146">
            <v>0.16044551830488379</v>
          </cell>
          <cell r="T2146">
            <v>30.442</v>
          </cell>
          <cell r="U2146">
            <v>30.211919999999999</v>
          </cell>
          <cell r="V2146">
            <v>3.2849352867748503E-2</v>
          </cell>
          <cell r="W2146">
            <v>3.3101301100121175E-2</v>
          </cell>
          <cell r="X2146">
            <v>1.1492571255306248</v>
          </cell>
          <cell r="Y2146">
            <v>1.1594220800741089</v>
          </cell>
          <cell r="Z2146">
            <v>0.87012730031000585</v>
          </cell>
          <cell r="AA2146">
            <v>0.86254199138171539</v>
          </cell>
          <cell r="AB2146">
            <v>54.18</v>
          </cell>
          <cell r="AC2146">
            <v>53.820689999999999</v>
          </cell>
          <cell r="AD2146">
            <v>1.8456995201181249E-2</v>
          </cell>
          <cell r="AE2146">
            <v>1.8581341914394679E-2</v>
          </cell>
          <cell r="AF2146">
            <v>1085.9562800000001</v>
          </cell>
          <cell r="AG2146">
            <v>1087.9191011999999</v>
          </cell>
          <cell r="AH2146">
            <v>9.2084738439009704E-4</v>
          </cell>
          <cell r="AI2146">
            <v>9.1921959231951959E-4</v>
          </cell>
          <cell r="AJ2146">
            <v>1.9721</v>
          </cell>
          <cell r="AK2146">
            <v>1.9733450000000001</v>
          </cell>
          <cell r="AL2146">
            <v>8.8567999999999998</v>
          </cell>
          <cell r="AM2146">
            <v>8.8657599999999999</v>
          </cell>
          <cell r="AN2146">
            <v>12.6975</v>
          </cell>
          <cell r="AO2146">
            <v>12.70941</v>
          </cell>
        </row>
        <row r="2147">
          <cell r="B2147">
            <v>41306</v>
          </cell>
          <cell r="C2147" t="str">
            <v>201302</v>
          </cell>
          <cell r="D2147">
            <v>0.76557954371459191</v>
          </cell>
          <cell r="E2147">
            <v>0.74984178922034284</v>
          </cell>
          <cell r="F2147">
            <v>1.3062</v>
          </cell>
          <cell r="G2147">
            <v>1.3338300000000001</v>
          </cell>
          <cell r="H2147">
            <v>0.65954359583168443</v>
          </cell>
          <cell r="I2147">
            <v>0.64677352030813617</v>
          </cell>
          <cell r="J2147">
            <v>1.5162</v>
          </cell>
          <cell r="K2147">
            <v>1.5464800000000001</v>
          </cell>
          <cell r="L2147">
            <v>91.81</v>
          </cell>
          <cell r="M2147">
            <v>93.116500000000002</v>
          </cell>
          <cell r="N2147">
            <v>1.0892059688487093E-2</v>
          </cell>
          <cell r="O2147">
            <v>1.0739784503247101E-2</v>
          </cell>
          <cell r="P2147">
            <v>6.2324000000000002</v>
          </cell>
          <cell r="Q2147">
            <v>6.2326500000000005</v>
          </cell>
          <cell r="R2147">
            <v>0.16045183235992555</v>
          </cell>
          <cell r="S2147">
            <v>0.16044551830488379</v>
          </cell>
          <cell r="T2147">
            <v>30.430299999999999</v>
          </cell>
          <cell r="U2147">
            <v>30.211919999999999</v>
          </cell>
          <cell r="V2147">
            <v>3.2861982957775641E-2</v>
          </cell>
          <cell r="W2147">
            <v>3.3101301100121175E-2</v>
          </cell>
          <cell r="X2147">
            <v>1.1607717041800643</v>
          </cell>
          <cell r="Y2147">
            <v>1.1594220800741089</v>
          </cell>
          <cell r="Z2147">
            <v>0.86149584487534625</v>
          </cell>
          <cell r="AA2147">
            <v>0.86254199138171539</v>
          </cell>
          <cell r="AB2147">
            <v>53.87</v>
          </cell>
          <cell r="AC2147">
            <v>53.820689999999999</v>
          </cell>
          <cell r="AD2147">
            <v>1.8563207722294413E-2</v>
          </cell>
          <cell r="AE2147">
            <v>1.8581341914394679E-2</v>
          </cell>
          <cell r="AF2147">
            <v>1097.6045199999999</v>
          </cell>
          <cell r="AG2147">
            <v>1087.9191011999999</v>
          </cell>
          <cell r="AH2147">
            <v>9.1107496532539796E-4</v>
          </cell>
          <cell r="AI2147">
            <v>9.1921959231951959E-4</v>
          </cell>
          <cell r="AJ2147">
            <v>1.9805000000000001</v>
          </cell>
          <cell r="AK2147">
            <v>1.9733450000000001</v>
          </cell>
          <cell r="AL2147">
            <v>8.8511000000000006</v>
          </cell>
          <cell r="AM2147">
            <v>8.8657599999999999</v>
          </cell>
          <cell r="AN2147">
            <v>12.7967</v>
          </cell>
          <cell r="AO2147">
            <v>12.70941</v>
          </cell>
        </row>
        <row r="2148">
          <cell r="B2148">
            <v>41306</v>
          </cell>
          <cell r="C2148" t="str">
            <v>201302</v>
          </cell>
          <cell r="D2148">
            <v>0.76563815940586477</v>
          </cell>
          <cell r="E2148">
            <v>0.74984178922034284</v>
          </cell>
          <cell r="F2148">
            <v>1.3061</v>
          </cell>
          <cell r="G2148">
            <v>1.3338300000000001</v>
          </cell>
          <cell r="H2148">
            <v>0.66120074054482947</v>
          </cell>
          <cell r="I2148">
            <v>0.64677352030813617</v>
          </cell>
          <cell r="J2148">
            <v>1.5124</v>
          </cell>
          <cell r="K2148">
            <v>1.5464800000000001</v>
          </cell>
          <cell r="L2148">
            <v>91.97</v>
          </cell>
          <cell r="M2148">
            <v>93.116500000000002</v>
          </cell>
          <cell r="N2148">
            <v>1.0873110796999022E-2</v>
          </cell>
          <cell r="O2148">
            <v>1.0739784503247101E-2</v>
          </cell>
          <cell r="P2148">
            <v>6.2286999999999999</v>
          </cell>
          <cell r="Q2148">
            <v>6.2326500000000005</v>
          </cell>
          <cell r="R2148">
            <v>0.16054714466903205</v>
          </cell>
          <cell r="S2148">
            <v>0.16044551830488379</v>
          </cell>
          <cell r="T2148">
            <v>30.673000000000002</v>
          </cell>
          <cell r="U2148">
            <v>30.211919999999999</v>
          </cell>
          <cell r="V2148">
            <v>3.2601962638150815E-2</v>
          </cell>
          <cell r="W2148">
            <v>3.3101301100121175E-2</v>
          </cell>
          <cell r="X2148">
            <v>1.1579511522854298</v>
          </cell>
          <cell r="Y2148">
            <v>1.1594220800741089</v>
          </cell>
          <cell r="Z2148">
            <v>0.86359428722560183</v>
          </cell>
          <cell r="AA2148">
            <v>0.86254199138171539</v>
          </cell>
          <cell r="AB2148">
            <v>54.09</v>
          </cell>
          <cell r="AC2148">
            <v>53.820689999999999</v>
          </cell>
          <cell r="AD2148">
            <v>1.8487705675725642E-2</v>
          </cell>
          <cell r="AE2148">
            <v>1.8581341914394679E-2</v>
          </cell>
          <cell r="AF2148">
            <v>1087.8180719999998</v>
          </cell>
          <cell r="AG2148">
            <v>1087.9191011999999</v>
          </cell>
          <cell r="AH2148">
            <v>9.1927136139727619E-4</v>
          </cell>
          <cell r="AI2148">
            <v>9.1921959231951959E-4</v>
          </cell>
          <cell r="AJ2148">
            <v>1.9818</v>
          </cell>
          <cell r="AK2148">
            <v>1.9733450000000001</v>
          </cell>
          <cell r="AL2148">
            <v>8.8106000000000009</v>
          </cell>
          <cell r="AM2148">
            <v>8.8657599999999999</v>
          </cell>
          <cell r="AN2148">
            <v>12.8405</v>
          </cell>
          <cell r="AO2148">
            <v>12.70941</v>
          </cell>
        </row>
        <row r="2149">
          <cell r="B2149">
            <v>41306</v>
          </cell>
          <cell r="C2149" t="str">
            <v>201302</v>
          </cell>
          <cell r="D2149">
            <v>0.76115086010047184</v>
          </cell>
          <cell r="E2149">
            <v>0.74984178922034284</v>
          </cell>
          <cell r="F2149">
            <v>1.3138000000000001</v>
          </cell>
          <cell r="G2149">
            <v>1.3338300000000001</v>
          </cell>
          <cell r="H2149">
            <v>0.65971764084971629</v>
          </cell>
          <cell r="I2149">
            <v>0.64677352030813617</v>
          </cell>
          <cell r="J2149">
            <v>1.5158</v>
          </cell>
          <cell r="K2149">
            <v>1.5464800000000001</v>
          </cell>
          <cell r="L2149">
            <v>92.23</v>
          </cell>
          <cell r="M2149">
            <v>93.116500000000002</v>
          </cell>
          <cell r="N2149">
            <v>1.0842459069717012E-2</v>
          </cell>
          <cell r="O2149">
            <v>1.0739784503247101E-2</v>
          </cell>
          <cell r="P2149">
            <v>6.2262000000000004</v>
          </cell>
          <cell r="Q2149">
            <v>6.2326500000000005</v>
          </cell>
          <cell r="R2149">
            <v>0.16061160900709903</v>
          </cell>
          <cell r="S2149">
            <v>0.16044551830488379</v>
          </cell>
          <cell r="T2149">
            <v>30.536000000000001</v>
          </cell>
          <cell r="U2149">
            <v>30.211919999999999</v>
          </cell>
          <cell r="V2149">
            <v>3.2748231595493844E-2</v>
          </cell>
          <cell r="W2149">
            <v>3.3101301100121175E-2</v>
          </cell>
          <cell r="X2149">
            <v>1.1537524737402953</v>
          </cell>
          <cell r="Y2149">
            <v>1.1594220800741089</v>
          </cell>
          <cell r="Z2149">
            <v>0.86673703654835732</v>
          </cell>
          <cell r="AA2149">
            <v>0.86254199138171539</v>
          </cell>
          <cell r="AB2149">
            <v>53.87</v>
          </cell>
          <cell r="AC2149">
            <v>53.820689999999999</v>
          </cell>
          <cell r="AD2149">
            <v>1.8563207722294413E-2</v>
          </cell>
          <cell r="AE2149">
            <v>1.8581341914394679E-2</v>
          </cell>
          <cell r="AF2149">
            <v>1078.883908</v>
          </cell>
          <cell r="AG2149">
            <v>1087.9191011999999</v>
          </cell>
          <cell r="AH2149">
            <v>9.2688378479364618E-4</v>
          </cell>
          <cell r="AI2149">
            <v>9.1921959231951959E-4</v>
          </cell>
          <cell r="AJ2149">
            <v>1.972</v>
          </cell>
          <cell r="AK2149">
            <v>1.9733450000000001</v>
          </cell>
          <cell r="AL2149">
            <v>8.8102</v>
          </cell>
          <cell r="AM2149">
            <v>8.8657599999999999</v>
          </cell>
          <cell r="AN2149">
            <v>12.7623</v>
          </cell>
          <cell r="AO2149">
            <v>12.70941</v>
          </cell>
        </row>
        <row r="2150">
          <cell r="B2150">
            <v>41306</v>
          </cell>
          <cell r="C2150" t="str">
            <v>201302</v>
          </cell>
          <cell r="D2150">
            <v>0.76593137254901955</v>
          </cell>
          <cell r="E2150">
            <v>0.74984178922034284</v>
          </cell>
          <cell r="F2150">
            <v>1.3056000000000001</v>
          </cell>
          <cell r="G2150">
            <v>1.3338300000000001</v>
          </cell>
          <cell r="H2150">
            <v>0.65954359583168443</v>
          </cell>
          <cell r="I2150">
            <v>0.64677352030813617</v>
          </cell>
          <cell r="J2150">
            <v>1.5162</v>
          </cell>
          <cell r="K2150">
            <v>1.5464800000000001</v>
          </cell>
          <cell r="L2150">
            <v>92.55</v>
          </cell>
          <cell r="M2150">
            <v>93.116500000000002</v>
          </cell>
          <cell r="N2150">
            <v>1.0804970286331712E-2</v>
          </cell>
          <cell r="O2150">
            <v>1.0739784503247101E-2</v>
          </cell>
          <cell r="P2150">
            <v>6.2210000000000001</v>
          </cell>
          <cell r="Q2150">
            <v>6.2326500000000005</v>
          </cell>
          <cell r="R2150">
            <v>0.16074586079408454</v>
          </cell>
          <cell r="S2150">
            <v>0.16044551830488379</v>
          </cell>
          <cell r="T2150">
            <v>30.593499999999999</v>
          </cell>
          <cell r="U2150">
            <v>30.211919999999999</v>
          </cell>
          <cell r="V2150">
            <v>3.2686681811495907E-2</v>
          </cell>
          <cell r="W2150">
            <v>3.3101301100121175E-2</v>
          </cell>
          <cell r="X2150">
            <v>1.1613051470588234</v>
          </cell>
          <cell r="Y2150">
            <v>1.1594220800741089</v>
          </cell>
          <cell r="Z2150">
            <v>0.86110011871784742</v>
          </cell>
          <cell r="AA2150">
            <v>0.86254199138171539</v>
          </cell>
          <cell r="AB2150">
            <v>54.354999999999997</v>
          </cell>
          <cell r="AC2150">
            <v>53.820689999999999</v>
          </cell>
          <cell r="AD2150">
            <v>1.8397571520559288E-2</v>
          </cell>
          <cell r="AE2150">
            <v>1.8581341914394679E-2</v>
          </cell>
          <cell r="AF2150">
            <v>1089.8423499999999</v>
          </cell>
          <cell r="AG2150">
            <v>1087.9191011999999</v>
          </cell>
          <cell r="AH2150">
            <v>9.1756390270574461E-4</v>
          </cell>
          <cell r="AI2150">
            <v>9.1921959231951959E-4</v>
          </cell>
          <cell r="AJ2150">
            <v>1.9782</v>
          </cell>
          <cell r="AK2150">
            <v>1.9733450000000001</v>
          </cell>
          <cell r="AL2150">
            <v>9.0183999999999997</v>
          </cell>
          <cell r="AM2150">
            <v>8.8657599999999999</v>
          </cell>
          <cell r="AN2150">
            <v>12.7761</v>
          </cell>
          <cell r="AO2150">
            <v>12.70941</v>
          </cell>
        </row>
        <row r="2151">
          <cell r="B2151">
            <v>41334</v>
          </cell>
          <cell r="C2151" t="str">
            <v>201303</v>
          </cell>
          <cell r="D2151">
            <v>0.76804915514592931</v>
          </cell>
          <cell r="E2151">
            <v>0.77189263547604725</v>
          </cell>
          <cell r="F2151">
            <v>1.302</v>
          </cell>
          <cell r="G2151">
            <v>1.2955809523809525</v>
          </cell>
          <cell r="H2151">
            <v>0.66502626853760727</v>
          </cell>
          <cell r="I2151">
            <v>0.66307810929645639</v>
          </cell>
          <cell r="J2151">
            <v>1.5037</v>
          </cell>
          <cell r="K2151">
            <v>1.5081809523809524</v>
          </cell>
          <cell r="L2151">
            <v>93.58</v>
          </cell>
          <cell r="M2151">
            <v>94.863809523809564</v>
          </cell>
          <cell r="N2151">
            <v>1.068604402650139E-2</v>
          </cell>
          <cell r="O2151">
            <v>1.0542451768954773E-2</v>
          </cell>
          <cell r="P2151">
            <v>6.2222</v>
          </cell>
          <cell r="Q2151">
            <v>6.2152380952380959</v>
          </cell>
          <cell r="R2151">
            <v>0.1607148596959275</v>
          </cell>
          <cell r="S2151">
            <v>0.16089494237114407</v>
          </cell>
          <cell r="T2151">
            <v>30.726199999999999</v>
          </cell>
          <cell r="U2151">
            <v>30.821961904761899</v>
          </cell>
          <cell r="V2151">
            <v>3.2545514902591277E-2</v>
          </cell>
          <cell r="W2151">
            <v>3.2444965375780149E-2</v>
          </cell>
          <cell r="X2151">
            <v>1.154915514592934</v>
          </cell>
          <cell r="Y2151">
            <v>1.1641822442205185</v>
          </cell>
          <cell r="Z2151">
            <v>0.86586420163596467</v>
          </cell>
          <cell r="AA2151">
            <v>0.8590923415072369</v>
          </cell>
          <cell r="AB2151">
            <v>54.9</v>
          </cell>
          <cell r="AC2151">
            <v>54.403452380952395</v>
          </cell>
          <cell r="AD2151">
            <v>1.8214936247723135E-2</v>
          </cell>
          <cell r="AE2151">
            <v>1.838154908087512E-2</v>
          </cell>
          <cell r="AF2151">
            <v>1088.755756</v>
          </cell>
          <cell r="AG2151">
            <v>1103.2914428095237</v>
          </cell>
          <cell r="AH2151">
            <v>9.1847964475881951E-4</v>
          </cell>
          <cell r="AI2151">
            <v>9.0649049406714964E-4</v>
          </cell>
          <cell r="AJ2151">
            <v>1.9790000000000001</v>
          </cell>
          <cell r="AK2151">
            <v>1.9847666666666668</v>
          </cell>
          <cell r="AL2151">
            <v>9.0511999999999997</v>
          </cell>
          <cell r="AM2151">
            <v>9.1843238095238107</v>
          </cell>
          <cell r="AN2151">
            <v>12.751099999999999</v>
          </cell>
          <cell r="AO2151">
            <v>12.487438095238097</v>
          </cell>
        </row>
        <row r="2152">
          <cell r="B2152">
            <v>41334</v>
          </cell>
          <cell r="C2152" t="str">
            <v>201303</v>
          </cell>
          <cell r="D2152">
            <v>0.76775431861804222</v>
          </cell>
          <cell r="E2152">
            <v>0.77189263547604725</v>
          </cell>
          <cell r="F2152">
            <v>1.3025</v>
          </cell>
          <cell r="G2152">
            <v>1.2955809523809525</v>
          </cell>
          <cell r="H2152">
            <v>0.66159444260668221</v>
          </cell>
          <cell r="I2152">
            <v>0.66307810929645639</v>
          </cell>
          <cell r="J2152">
            <v>1.5114999999999998</v>
          </cell>
          <cell r="K2152">
            <v>1.5081809523809524</v>
          </cell>
          <cell r="L2152">
            <v>93.47</v>
          </cell>
          <cell r="M2152">
            <v>94.863809523809564</v>
          </cell>
          <cell r="N2152">
            <v>1.0698619878035734E-2</v>
          </cell>
          <cell r="O2152">
            <v>1.0542451768954773E-2</v>
          </cell>
          <cell r="P2152">
            <v>6.2241</v>
          </cell>
          <cell r="Q2152">
            <v>6.2152380952380959</v>
          </cell>
          <cell r="R2152">
            <v>0.16066579907135167</v>
          </cell>
          <cell r="S2152">
            <v>0.16089494237114407</v>
          </cell>
          <cell r="T2152">
            <v>30.779499999999999</v>
          </cell>
          <cell r="U2152">
            <v>30.821961904761899</v>
          </cell>
          <cell r="V2152">
            <v>3.2489156743936709E-2</v>
          </cell>
          <cell r="W2152">
            <v>3.2444965375780149E-2</v>
          </cell>
          <cell r="X2152">
            <v>1.1604606525911707</v>
          </cell>
          <cell r="Y2152">
            <v>1.1641822442205185</v>
          </cell>
          <cell r="Z2152">
            <v>0.86172676149520355</v>
          </cell>
          <cell r="AA2152">
            <v>0.8590923415072369</v>
          </cell>
          <cell r="AB2152">
            <v>54.86</v>
          </cell>
          <cell r="AC2152">
            <v>54.403452380952395</v>
          </cell>
          <cell r="AD2152">
            <v>1.8228217280349981E-2</v>
          </cell>
          <cell r="AE2152">
            <v>1.838154908087512E-2</v>
          </cell>
          <cell r="AF2152">
            <v>1092.214467</v>
          </cell>
          <cell r="AG2152">
            <v>1103.2914428095237</v>
          </cell>
          <cell r="AH2152">
            <v>9.1557109909623632E-4</v>
          </cell>
          <cell r="AI2152">
            <v>9.0649049406714964E-4</v>
          </cell>
          <cell r="AJ2152">
            <v>1.9698</v>
          </cell>
          <cell r="AK2152">
            <v>1.9847666666666668</v>
          </cell>
          <cell r="AL2152">
            <v>9.0709999999999997</v>
          </cell>
          <cell r="AM2152">
            <v>9.1843238095238107</v>
          </cell>
          <cell r="AN2152">
            <v>12.7403</v>
          </cell>
          <cell r="AO2152">
            <v>12.487438095238097</v>
          </cell>
        </row>
        <row r="2153">
          <cell r="B2153">
            <v>41334</v>
          </cell>
          <cell r="C2153" t="str">
            <v>201303</v>
          </cell>
          <cell r="D2153">
            <v>0.76622481035935952</v>
          </cell>
          <cell r="E2153">
            <v>0.77189263547604725</v>
          </cell>
          <cell r="F2153">
            <v>1.3050999999999999</v>
          </cell>
          <cell r="G2153">
            <v>1.2955809523809525</v>
          </cell>
          <cell r="H2153">
            <v>0.66111331482216051</v>
          </cell>
          <cell r="I2153">
            <v>0.66307810929645639</v>
          </cell>
          <cell r="J2153">
            <v>1.5125999999999999</v>
          </cell>
          <cell r="K2153">
            <v>1.5081809523809524</v>
          </cell>
          <cell r="L2153">
            <v>93.28</v>
          </cell>
          <cell r="M2153">
            <v>94.863809523809564</v>
          </cell>
          <cell r="N2153">
            <v>1.072041166380789E-2</v>
          </cell>
          <cell r="O2153">
            <v>1.0542451768954773E-2</v>
          </cell>
          <cell r="P2153">
            <v>6.2203999999999997</v>
          </cell>
          <cell r="Q2153">
            <v>6.2152380952380959</v>
          </cell>
          <cell r="R2153">
            <v>0.1607613658285641</v>
          </cell>
          <cell r="S2153">
            <v>0.16089494237114407</v>
          </cell>
          <cell r="T2153">
            <v>30.6615</v>
          </cell>
          <cell r="U2153">
            <v>30.821961904761899</v>
          </cell>
          <cell r="V2153">
            <v>3.2614190434257943E-2</v>
          </cell>
          <cell r="W2153">
            <v>3.2444965375780149E-2</v>
          </cell>
          <cell r="X2153">
            <v>1.158991648149567</v>
          </cell>
          <cell r="Y2153">
            <v>1.1641822442205185</v>
          </cell>
          <cell r="Z2153">
            <v>0.86281898717440175</v>
          </cell>
          <cell r="AA2153">
            <v>0.8590923415072369</v>
          </cell>
          <cell r="AB2153">
            <v>54.92</v>
          </cell>
          <cell r="AC2153">
            <v>54.403452380952395</v>
          </cell>
          <cell r="AD2153">
            <v>1.820830298616169E-2</v>
          </cell>
          <cell r="AE2153">
            <v>1.838154908087512E-2</v>
          </cell>
          <cell r="AF2153">
            <v>1086.3566699999999</v>
          </cell>
          <cell r="AG2153">
            <v>1103.2914428095237</v>
          </cell>
          <cell r="AH2153">
            <v>9.2050799485586998E-4</v>
          </cell>
          <cell r="AI2153">
            <v>9.0649049406714964E-4</v>
          </cell>
          <cell r="AJ2153">
            <v>1.9638</v>
          </cell>
          <cell r="AK2153">
            <v>1.9847666666666668</v>
          </cell>
          <cell r="AL2153">
            <v>9.0291999999999994</v>
          </cell>
          <cell r="AM2153">
            <v>9.1843238095238107</v>
          </cell>
          <cell r="AN2153">
            <v>12.7005</v>
          </cell>
          <cell r="AO2153">
            <v>12.487438095238097</v>
          </cell>
        </row>
        <row r="2154">
          <cell r="B2154">
            <v>41334</v>
          </cell>
          <cell r="C2154" t="str">
            <v>201303</v>
          </cell>
          <cell r="D2154">
            <v>0.77124787906833259</v>
          </cell>
          <cell r="E2154">
            <v>0.77189263547604725</v>
          </cell>
          <cell r="F2154">
            <v>1.2966</v>
          </cell>
          <cell r="G2154">
            <v>1.2955809523809525</v>
          </cell>
          <cell r="H2154">
            <v>0.66591196643803685</v>
          </cell>
          <cell r="I2154">
            <v>0.66307810929645639</v>
          </cell>
          <cell r="J2154">
            <v>1.5017</v>
          </cell>
          <cell r="K2154">
            <v>1.5081809523809524</v>
          </cell>
          <cell r="L2154">
            <v>94.07</v>
          </cell>
          <cell r="M2154">
            <v>94.863809523809564</v>
          </cell>
          <cell r="N2154">
            <v>1.0630381630700543E-2</v>
          </cell>
          <cell r="O2154">
            <v>1.0542451768954773E-2</v>
          </cell>
          <cell r="P2154">
            <v>6.2172999999999998</v>
          </cell>
          <cell r="Q2154">
            <v>6.2152380952380959</v>
          </cell>
          <cell r="R2154">
            <v>0.16084152284753833</v>
          </cell>
          <cell r="S2154">
            <v>0.16089494237114407</v>
          </cell>
          <cell r="T2154">
            <v>30.738199999999999</v>
          </cell>
          <cell r="U2154">
            <v>30.821961904761899</v>
          </cell>
          <cell r="V2154">
            <v>3.2532809338217596E-2</v>
          </cell>
          <cell r="W2154">
            <v>3.2444965375780149E-2</v>
          </cell>
          <cell r="X2154">
            <v>1.158182939996915</v>
          </cell>
          <cell r="Y2154">
            <v>1.1641822442205185</v>
          </cell>
          <cell r="Z2154">
            <v>0.86342145568355866</v>
          </cell>
          <cell r="AA2154">
            <v>0.8590923415072369</v>
          </cell>
          <cell r="AB2154">
            <v>54.715000000000003</v>
          </cell>
          <cell r="AC2154">
            <v>54.403452380952395</v>
          </cell>
          <cell r="AD2154">
            <v>1.8276523805172255E-2</v>
          </cell>
          <cell r="AE2154">
            <v>1.838154908087512E-2</v>
          </cell>
          <cell r="AF2154">
            <v>1090.7647469999999</v>
          </cell>
          <cell r="AG2154">
            <v>1103.2914428095237</v>
          </cell>
          <cell r="AH2154">
            <v>9.167879716963387E-4</v>
          </cell>
          <cell r="AI2154">
            <v>9.0649049406714964E-4</v>
          </cell>
          <cell r="AJ2154">
            <v>1.9699</v>
          </cell>
          <cell r="AK2154">
            <v>1.9847666666666668</v>
          </cell>
          <cell r="AL2154">
            <v>9.1189</v>
          </cell>
          <cell r="AM2154">
            <v>9.1843238095238107</v>
          </cell>
          <cell r="AN2154">
            <v>12.7799</v>
          </cell>
          <cell r="AO2154">
            <v>12.487438095238097</v>
          </cell>
        </row>
        <row r="2155">
          <cell r="B2155">
            <v>41334</v>
          </cell>
          <cell r="C2155" t="str">
            <v>201303</v>
          </cell>
          <cell r="D2155">
            <v>0.76300930871356631</v>
          </cell>
          <cell r="E2155">
            <v>0.77189263547604725</v>
          </cell>
          <cell r="F2155">
            <v>1.3106</v>
          </cell>
          <cell r="G2155">
            <v>1.2955809523809525</v>
          </cell>
          <cell r="H2155">
            <v>0.66608938919603011</v>
          </cell>
          <cell r="I2155">
            <v>0.66307810929645639</v>
          </cell>
          <cell r="J2155">
            <v>1.5013000000000001</v>
          </cell>
          <cell r="K2155">
            <v>1.5081809523809524</v>
          </cell>
          <cell r="L2155">
            <v>94.82</v>
          </cell>
          <cell r="M2155">
            <v>94.863809523809564</v>
          </cell>
          <cell r="N2155">
            <v>1.0546298249314492E-2</v>
          </cell>
          <cell r="O2155">
            <v>1.0542451768954773E-2</v>
          </cell>
          <cell r="P2155">
            <v>6.2192999999999996</v>
          </cell>
          <cell r="Q2155">
            <v>6.2152380952380959</v>
          </cell>
          <cell r="R2155">
            <v>0.16078979949512004</v>
          </cell>
          <cell r="S2155">
            <v>0.16089494237114407</v>
          </cell>
          <cell r="T2155">
            <v>30.692499999999999</v>
          </cell>
          <cell r="U2155">
            <v>30.821961904761899</v>
          </cell>
          <cell r="V2155">
            <v>3.258124949091798E-2</v>
          </cell>
          <cell r="W2155">
            <v>3.2444965375780149E-2</v>
          </cell>
          <cell r="X2155">
            <v>1.1455058751716771</v>
          </cell>
          <cell r="Y2155">
            <v>1.1641822442205185</v>
          </cell>
          <cell r="Z2155">
            <v>0.872976753480317</v>
          </cell>
          <cell r="AA2155">
            <v>0.8590923415072369</v>
          </cell>
          <cell r="AB2155">
            <v>54.56</v>
          </cell>
          <cell r="AC2155">
            <v>54.403452380952395</v>
          </cell>
          <cell r="AD2155">
            <v>1.8328445747800584E-2</v>
          </cell>
          <cell r="AE2155">
            <v>1.838154908087512E-2</v>
          </cell>
          <cell r="AF2155">
            <v>1077.4131540000001</v>
          </cell>
          <cell r="AG2155">
            <v>1103.2914428095237</v>
          </cell>
          <cell r="AH2155">
            <v>9.2814905432275796E-4</v>
          </cell>
          <cell r="AI2155">
            <v>9.0649049406714964E-4</v>
          </cell>
          <cell r="AJ2155">
            <v>1.958</v>
          </cell>
          <cell r="AK2155">
            <v>1.9847666666666668</v>
          </cell>
          <cell r="AL2155">
            <v>9.1378000000000004</v>
          </cell>
          <cell r="AM2155">
            <v>9.1843238095238107</v>
          </cell>
          <cell r="AN2155">
            <v>12.7563</v>
          </cell>
          <cell r="AO2155">
            <v>12.487438095238097</v>
          </cell>
        </row>
        <row r="2156">
          <cell r="B2156">
            <v>41334</v>
          </cell>
          <cell r="C2156" t="str">
            <v>201303</v>
          </cell>
          <cell r="D2156">
            <v>0.76899415564441709</v>
          </cell>
          <cell r="E2156">
            <v>0.77189263547604725</v>
          </cell>
          <cell r="F2156">
            <v>1.3004</v>
          </cell>
          <cell r="G2156">
            <v>1.2955809523809525</v>
          </cell>
          <cell r="H2156">
            <v>0.67010654694096361</v>
          </cell>
          <cell r="I2156">
            <v>0.66307810929645639</v>
          </cell>
          <cell r="J2156">
            <v>1.4923</v>
          </cell>
          <cell r="K2156">
            <v>1.5081809523809524</v>
          </cell>
          <cell r="L2156">
            <v>96</v>
          </cell>
          <cell r="M2156">
            <v>94.863809523809564</v>
          </cell>
          <cell r="N2156">
            <v>1.0416666666666666E-2</v>
          </cell>
          <cell r="O2156">
            <v>1.0542451768954773E-2</v>
          </cell>
          <cell r="P2156">
            <v>6.2154999999999996</v>
          </cell>
          <cell r="Q2156">
            <v>6.2152380952380959</v>
          </cell>
          <cell r="R2156">
            <v>0.16088810232483308</v>
          </cell>
          <cell r="S2156">
            <v>0.16089494237114407</v>
          </cell>
          <cell r="T2156">
            <v>30.764499999999998</v>
          </cell>
          <cell r="U2156">
            <v>30.821961904761899</v>
          </cell>
          <cell r="V2156">
            <v>3.250499764338767E-2</v>
          </cell>
          <cell r="W2156">
            <v>3.2444965375780149E-2</v>
          </cell>
          <cell r="X2156">
            <v>1.1475699784681637</v>
          </cell>
          <cell r="Y2156">
            <v>1.1641822442205185</v>
          </cell>
          <cell r="Z2156">
            <v>0.87140655364202901</v>
          </cell>
          <cell r="AA2156">
            <v>0.8590923415072369</v>
          </cell>
          <cell r="AB2156">
            <v>54.287500000000001</v>
          </cell>
          <cell r="AC2156">
            <v>54.403452380952395</v>
          </cell>
          <cell r="AD2156">
            <v>1.8420446695832374E-2</v>
          </cell>
          <cell r="AE2156">
            <v>1.838154908087512E-2</v>
          </cell>
          <cell r="AF2156">
            <v>1097.4552799999999</v>
          </cell>
          <cell r="AG2156">
            <v>1103.2914428095237</v>
          </cell>
          <cell r="AH2156">
            <v>9.1119885996630325E-4</v>
          </cell>
          <cell r="AI2156">
            <v>9.0649049406714964E-4</v>
          </cell>
          <cell r="AJ2156">
            <v>1.9435</v>
          </cell>
          <cell r="AK2156">
            <v>1.9847666666666668</v>
          </cell>
          <cell r="AL2156">
            <v>9.0780999999999992</v>
          </cell>
          <cell r="AM2156">
            <v>9.1843238095238107</v>
          </cell>
          <cell r="AN2156">
            <v>12.625</v>
          </cell>
          <cell r="AO2156">
            <v>12.487438095238097</v>
          </cell>
        </row>
        <row r="2157">
          <cell r="B2157">
            <v>41334</v>
          </cell>
          <cell r="C2157" t="str">
            <v>201303</v>
          </cell>
          <cell r="D2157">
            <v>0.7665184730952016</v>
          </cell>
          <cell r="E2157">
            <v>0.77189263547604725</v>
          </cell>
          <cell r="F2157">
            <v>1.3046</v>
          </cell>
          <cell r="G2157">
            <v>1.2955809523809525</v>
          </cell>
          <cell r="H2157">
            <v>0.67051092932814804</v>
          </cell>
          <cell r="I2157">
            <v>0.66307810929645639</v>
          </cell>
          <cell r="J2157">
            <v>1.4914000000000001</v>
          </cell>
          <cell r="K2157">
            <v>1.5081809523809524</v>
          </cell>
          <cell r="L2157">
            <v>96.28</v>
          </cell>
          <cell r="M2157">
            <v>94.863809523809564</v>
          </cell>
          <cell r="N2157">
            <v>1.038637307852098E-2</v>
          </cell>
          <cell r="O2157">
            <v>1.0542451768954773E-2</v>
          </cell>
          <cell r="P2157">
            <v>6.218</v>
          </cell>
          <cell r="Q2157">
            <v>6.2152380952380959</v>
          </cell>
          <cell r="R2157">
            <v>0.16082341588935348</v>
          </cell>
          <cell r="S2157">
            <v>0.16089494237114407</v>
          </cell>
          <cell r="T2157">
            <v>30.7363</v>
          </cell>
          <cell r="U2157">
            <v>30.821961904761899</v>
          </cell>
          <cell r="V2157">
            <v>3.2534820391524027E-2</v>
          </cell>
          <cell r="W2157">
            <v>3.2444965375780149E-2</v>
          </cell>
          <cell r="X2157">
            <v>1.1431856507741838</v>
          </cell>
          <cell r="Y2157">
            <v>1.1641822442205185</v>
          </cell>
          <cell r="Z2157">
            <v>0.8747485584015019</v>
          </cell>
          <cell r="AA2157">
            <v>0.8590923415072369</v>
          </cell>
          <cell r="AB2157">
            <v>54.405000000000001</v>
          </cell>
          <cell r="AC2157">
            <v>54.403452380952395</v>
          </cell>
          <cell r="AD2157">
            <v>1.8380663541953866E-2</v>
          </cell>
          <cell r="AE2157">
            <v>1.838154908087512E-2</v>
          </cell>
          <cell r="AF2157">
            <v>1090.8061499999999</v>
          </cell>
          <cell r="AG2157">
            <v>1103.2914428095237</v>
          </cell>
          <cell r="AH2157">
            <v>9.1675317378802832E-4</v>
          </cell>
          <cell r="AI2157">
            <v>9.0649049406714964E-4</v>
          </cell>
          <cell r="AJ2157">
            <v>1.956</v>
          </cell>
          <cell r="AK2157">
            <v>1.9847666666666668</v>
          </cell>
          <cell r="AL2157">
            <v>9.0897000000000006</v>
          </cell>
          <cell r="AM2157">
            <v>9.1843238095238107</v>
          </cell>
          <cell r="AN2157">
            <v>12.5365</v>
          </cell>
          <cell r="AO2157">
            <v>12.487438095238097</v>
          </cell>
        </row>
        <row r="2158">
          <cell r="B2158">
            <v>41334</v>
          </cell>
          <cell r="C2158" t="str">
            <v>201303</v>
          </cell>
          <cell r="D2158">
            <v>0.76728305071740954</v>
          </cell>
          <cell r="E2158">
            <v>0.77189263547604725</v>
          </cell>
          <cell r="F2158">
            <v>1.3033000000000001</v>
          </cell>
          <cell r="G2158">
            <v>1.2955809523809525</v>
          </cell>
          <cell r="H2158">
            <v>0.67105086565561667</v>
          </cell>
          <cell r="I2158">
            <v>0.66307810929645639</v>
          </cell>
          <cell r="J2158">
            <v>1.4902</v>
          </cell>
          <cell r="K2158">
            <v>1.5081809523809524</v>
          </cell>
          <cell r="L2158">
            <v>96.08</v>
          </cell>
          <cell r="M2158">
            <v>94.863809523809564</v>
          </cell>
          <cell r="N2158">
            <v>1.0407993338884263E-2</v>
          </cell>
          <cell r="O2158">
            <v>1.0542451768954773E-2</v>
          </cell>
          <cell r="P2158">
            <v>6.2154999999999996</v>
          </cell>
          <cell r="Q2158">
            <v>6.2152380952380959</v>
          </cell>
          <cell r="R2158">
            <v>0.16088810232483308</v>
          </cell>
          <cell r="S2158">
            <v>0.16089494237114407</v>
          </cell>
          <cell r="T2158">
            <v>30.706499999999998</v>
          </cell>
          <cell r="U2158">
            <v>30.821961904761899</v>
          </cell>
          <cell r="V2158">
            <v>3.2566394737270611E-2</v>
          </cell>
          <cell r="W2158">
            <v>3.2444965375780149E-2</v>
          </cell>
          <cell r="X2158">
            <v>1.1434052021790837</v>
          </cell>
          <cell r="Y2158">
            <v>1.1641822442205185</v>
          </cell>
          <cell r="Z2158">
            <v>0.87458059320896542</v>
          </cell>
          <cell r="AA2158">
            <v>0.8590923415072369</v>
          </cell>
          <cell r="AB2158">
            <v>54.1875</v>
          </cell>
          <cell r="AC2158">
            <v>54.403452380952395</v>
          </cell>
          <cell r="AD2158">
            <v>1.845444059976932E-2</v>
          </cell>
          <cell r="AE2158">
            <v>1.838154908087512E-2</v>
          </cell>
          <cell r="AF2158">
            <v>1094.5994879999998</v>
          </cell>
          <cell r="AG2158">
            <v>1103.2914428095237</v>
          </cell>
          <cell r="AH2158">
            <v>9.1357616275442673E-4</v>
          </cell>
          <cell r="AI2158">
            <v>9.0649049406714964E-4</v>
          </cell>
          <cell r="AJ2158">
            <v>1.9641999999999999</v>
          </cell>
          <cell r="AK2158">
            <v>1.9847666666666668</v>
          </cell>
          <cell r="AL2158">
            <v>9.1649999999999991</v>
          </cell>
          <cell r="AM2158">
            <v>9.1843238095238107</v>
          </cell>
          <cell r="AN2158">
            <v>12.443</v>
          </cell>
          <cell r="AO2158">
            <v>12.487438095238097</v>
          </cell>
        </row>
        <row r="2159">
          <cell r="B2159">
            <v>41334</v>
          </cell>
          <cell r="C2159" t="str">
            <v>201303</v>
          </cell>
          <cell r="D2159">
            <v>0.77154540544711059</v>
          </cell>
          <cell r="E2159">
            <v>0.77189263547604725</v>
          </cell>
          <cell r="F2159">
            <v>1.2961</v>
          </cell>
          <cell r="G2159">
            <v>1.2955809523809525</v>
          </cell>
          <cell r="H2159">
            <v>0.67015145422865574</v>
          </cell>
          <cell r="I2159">
            <v>0.66307810929645639</v>
          </cell>
          <cell r="J2159">
            <v>1.4922</v>
          </cell>
          <cell r="K2159">
            <v>1.5081809523809524</v>
          </cell>
          <cell r="L2159">
            <v>96.12</v>
          </cell>
          <cell r="M2159">
            <v>94.863809523809564</v>
          </cell>
          <cell r="N2159">
            <v>1.0403662089055347E-2</v>
          </cell>
          <cell r="O2159">
            <v>1.0542451768954773E-2</v>
          </cell>
          <cell r="P2159">
            <v>6.2134</v>
          </cell>
          <cell r="Q2159">
            <v>6.2152380952380959</v>
          </cell>
          <cell r="R2159">
            <v>0.16094247915794896</v>
          </cell>
          <cell r="S2159">
            <v>0.16089494237114407</v>
          </cell>
          <cell r="T2159">
            <v>30.808</v>
          </cell>
          <cell r="U2159">
            <v>30.821961904761899</v>
          </cell>
          <cell r="V2159">
            <v>3.2459101532069594E-2</v>
          </cell>
          <cell r="W2159">
            <v>3.2444965375780149E-2</v>
          </cell>
          <cell r="X2159">
            <v>1.1513000540081784</v>
          </cell>
          <cell r="Y2159">
            <v>1.1641822442205185</v>
          </cell>
          <cell r="Z2159">
            <v>0.86858329982576066</v>
          </cell>
          <cell r="AA2159">
            <v>0.8590923415072369</v>
          </cell>
          <cell r="AB2159">
            <v>54.302500000000002</v>
          </cell>
          <cell r="AC2159">
            <v>54.403452380952395</v>
          </cell>
          <cell r="AD2159">
            <v>1.8415358408913032E-2</v>
          </cell>
          <cell r="AE2159">
            <v>1.838154908087512E-2</v>
          </cell>
          <cell r="AF2159">
            <v>1103.9316349999999</v>
          </cell>
          <cell r="AG2159">
            <v>1103.2914428095237</v>
          </cell>
          <cell r="AH2159">
            <v>9.0585319624434898E-4</v>
          </cell>
          <cell r="AI2159">
            <v>9.0649049406714964E-4</v>
          </cell>
          <cell r="AJ2159">
            <v>1.9710000000000001</v>
          </cell>
          <cell r="AK2159">
            <v>1.9847666666666668</v>
          </cell>
          <cell r="AL2159">
            <v>9.2569999999999997</v>
          </cell>
          <cell r="AM2159">
            <v>9.1843238095238107</v>
          </cell>
          <cell r="AN2159">
            <v>12.430199999999999</v>
          </cell>
          <cell r="AO2159">
            <v>12.487438095238097</v>
          </cell>
        </row>
        <row r="2160">
          <cell r="B2160">
            <v>41334</v>
          </cell>
          <cell r="C2160" t="str">
            <v>201303</v>
          </cell>
          <cell r="D2160">
            <v>0.76899415564441709</v>
          </cell>
          <cell r="E2160">
            <v>0.77189263547604725</v>
          </cell>
          <cell r="F2160">
            <v>1.3004</v>
          </cell>
          <cell r="G2160">
            <v>1.2955809523809525</v>
          </cell>
          <cell r="H2160">
            <v>0.6630420368651373</v>
          </cell>
          <cell r="I2160">
            <v>0.66307810929645639</v>
          </cell>
          <cell r="J2160">
            <v>1.5082</v>
          </cell>
          <cell r="K2160">
            <v>1.5081809523809524</v>
          </cell>
          <cell r="L2160">
            <v>96.11</v>
          </cell>
          <cell r="M2160">
            <v>94.863809523809564</v>
          </cell>
          <cell r="N2160">
            <v>1.0404744563520965E-2</v>
          </cell>
          <cell r="O2160">
            <v>1.0542451768954773E-2</v>
          </cell>
          <cell r="P2160">
            <v>6.2150999999999996</v>
          </cell>
          <cell r="Q2160">
            <v>6.2152380952380959</v>
          </cell>
          <cell r="R2160">
            <v>0.16089845698379754</v>
          </cell>
          <cell r="S2160">
            <v>0.16089494237114407</v>
          </cell>
          <cell r="T2160">
            <v>30.718</v>
          </cell>
          <cell r="U2160">
            <v>30.821961904761899</v>
          </cell>
          <cell r="V2160">
            <v>3.2554202747574715E-2</v>
          </cell>
          <cell r="W2160">
            <v>3.2444965375780149E-2</v>
          </cell>
          <cell r="X2160">
            <v>1.1597969855429098</v>
          </cell>
          <cell r="Y2160">
            <v>1.1641822442205185</v>
          </cell>
          <cell r="Z2160">
            <v>0.86221986473942458</v>
          </cell>
          <cell r="AA2160">
            <v>0.8590923415072369</v>
          </cell>
          <cell r="AB2160">
            <v>54.36</v>
          </cell>
          <cell r="AC2160">
            <v>54.403452380952395</v>
          </cell>
          <cell r="AD2160">
            <v>1.839587932303164E-2</v>
          </cell>
          <cell r="AE2160">
            <v>1.838154908087512E-2</v>
          </cell>
          <cell r="AF2160">
            <v>1104.394137</v>
          </cell>
          <cell r="AG2160">
            <v>1103.2914428095237</v>
          </cell>
          <cell r="AH2160">
            <v>9.0547383990684845E-4</v>
          </cell>
          <cell r="AI2160">
            <v>9.0649049406714964E-4</v>
          </cell>
          <cell r="AJ2160">
            <v>1.9712000000000001</v>
          </cell>
          <cell r="AK2160">
            <v>1.9847666666666668</v>
          </cell>
          <cell r="AL2160">
            <v>9.1697000000000006</v>
          </cell>
          <cell r="AM2160">
            <v>9.1843238095238107</v>
          </cell>
          <cell r="AN2160">
            <v>12.42</v>
          </cell>
          <cell r="AO2160">
            <v>12.487438095238097</v>
          </cell>
        </row>
        <row r="2161">
          <cell r="B2161">
            <v>41334</v>
          </cell>
          <cell r="C2161" t="str">
            <v>201303</v>
          </cell>
          <cell r="D2161">
            <v>0.76481835564053535</v>
          </cell>
          <cell r="E2161">
            <v>0.77189263547604725</v>
          </cell>
          <cell r="F2161">
            <v>1.3075000000000001</v>
          </cell>
          <cell r="G2161">
            <v>1.2955809523809525</v>
          </cell>
          <cell r="H2161">
            <v>0.66172578083642131</v>
          </cell>
          <cell r="I2161">
            <v>0.66307810929645639</v>
          </cell>
          <cell r="J2161">
            <v>1.5112000000000001</v>
          </cell>
          <cell r="K2161">
            <v>1.5081809523809524</v>
          </cell>
          <cell r="L2161">
            <v>95.27</v>
          </cell>
          <cell r="M2161">
            <v>94.863809523809564</v>
          </cell>
          <cell r="N2161">
            <v>1.0496483677967881E-2</v>
          </cell>
          <cell r="O2161">
            <v>1.0542451768954773E-2</v>
          </cell>
          <cell r="P2161">
            <v>6.2163000000000004</v>
          </cell>
          <cell r="Q2161">
            <v>6.2152380952380959</v>
          </cell>
          <cell r="R2161">
            <v>0.16086739700464905</v>
          </cell>
          <cell r="S2161">
            <v>0.16089494237114407</v>
          </cell>
          <cell r="T2161">
            <v>30.6343</v>
          </cell>
          <cell r="U2161">
            <v>30.821961904761899</v>
          </cell>
          <cell r="V2161">
            <v>3.2643148366373644E-2</v>
          </cell>
          <cell r="W2161">
            <v>3.2444965375780149E-2</v>
          </cell>
          <cell r="X2161">
            <v>1.1557934990439771</v>
          </cell>
          <cell r="Y2161">
            <v>1.1641822442205185</v>
          </cell>
          <cell r="Z2161">
            <v>0.86520645844362087</v>
          </cell>
          <cell r="AA2161">
            <v>0.8590923415072369</v>
          </cell>
          <cell r="AB2161">
            <v>54.017499999999998</v>
          </cell>
          <cell r="AC2161">
            <v>54.403452380952395</v>
          </cell>
          <cell r="AD2161">
            <v>1.8512519091035313E-2</v>
          </cell>
          <cell r="AE2161">
            <v>1.838154908087512E-2</v>
          </cell>
          <cell r="AF2161">
            <v>1105.5128699999998</v>
          </cell>
          <cell r="AG2161">
            <v>1103.2914428095237</v>
          </cell>
          <cell r="AH2161">
            <v>9.0455753807732711E-4</v>
          </cell>
          <cell r="AI2161">
            <v>9.0649049406714964E-4</v>
          </cell>
          <cell r="AJ2161">
            <v>1.982</v>
          </cell>
          <cell r="AK2161">
            <v>1.9847666666666668</v>
          </cell>
          <cell r="AL2161">
            <v>9.1796000000000006</v>
          </cell>
          <cell r="AM2161">
            <v>9.1843238095238107</v>
          </cell>
          <cell r="AN2161">
            <v>12.43</v>
          </cell>
          <cell r="AO2161">
            <v>12.487438095238097</v>
          </cell>
        </row>
        <row r="2162">
          <cell r="B2162">
            <v>41334</v>
          </cell>
          <cell r="C2162" t="str">
            <v>201303</v>
          </cell>
          <cell r="D2162">
            <v>0.77184316146958942</v>
          </cell>
          <cell r="E2162">
            <v>0.77189263547604725</v>
          </cell>
          <cell r="F2162">
            <v>1.2955999999999999</v>
          </cell>
          <cell r="G2162">
            <v>1.2955809523809525</v>
          </cell>
          <cell r="H2162">
            <v>0.66198861379584262</v>
          </cell>
          <cell r="I2162">
            <v>0.66307810929645639</v>
          </cell>
          <cell r="J2162">
            <v>1.5106000000000002</v>
          </cell>
          <cell r="K2162">
            <v>1.5081809523809524</v>
          </cell>
          <cell r="L2162">
            <v>95.21</v>
          </cell>
          <cell r="M2162">
            <v>94.863809523809564</v>
          </cell>
          <cell r="N2162">
            <v>1.0503098414032141E-2</v>
          </cell>
          <cell r="O2162">
            <v>1.0542451768954773E-2</v>
          </cell>
          <cell r="P2162">
            <v>6.2137000000000002</v>
          </cell>
          <cell r="Q2162">
            <v>6.2152380952380959</v>
          </cell>
          <cell r="R2162">
            <v>0.16093470878864444</v>
          </cell>
          <cell r="S2162">
            <v>0.16089494237114407</v>
          </cell>
          <cell r="T2162">
            <v>30.7622</v>
          </cell>
          <cell r="U2162">
            <v>30.821961904761899</v>
          </cell>
          <cell r="V2162">
            <v>3.2507427947285956E-2</v>
          </cell>
          <cell r="W2162">
            <v>3.2444965375780149E-2</v>
          </cell>
          <cell r="X2162">
            <v>1.1659462797159619</v>
          </cell>
          <cell r="Y2162">
            <v>1.1641822442205185</v>
          </cell>
          <cell r="Z2162">
            <v>0.85767244803389375</v>
          </cell>
          <cell r="AA2162">
            <v>0.8590923415072369</v>
          </cell>
          <cell r="AB2162">
            <v>54.17</v>
          </cell>
          <cell r="AC2162">
            <v>54.403452380952395</v>
          </cell>
          <cell r="AD2162">
            <v>1.8460402436773122E-2</v>
          </cell>
          <cell r="AE2162">
            <v>1.838154908087512E-2</v>
          </cell>
          <cell r="AF2162">
            <v>1108.9839840000002</v>
          </cell>
          <cell r="AG2162">
            <v>1103.2914428095237</v>
          </cell>
          <cell r="AH2162">
            <v>9.0172627777102313E-4</v>
          </cell>
          <cell r="AI2162">
            <v>9.0649049406714964E-4</v>
          </cell>
          <cell r="AJ2162">
            <v>1.9815</v>
          </cell>
          <cell r="AK2162">
            <v>1.9847666666666668</v>
          </cell>
          <cell r="AL2162">
            <v>9.1635000000000009</v>
          </cell>
          <cell r="AM2162">
            <v>9.1843238095238107</v>
          </cell>
          <cell r="AN2162">
            <v>12.405100000000001</v>
          </cell>
          <cell r="AO2162">
            <v>12.487438095238097</v>
          </cell>
        </row>
        <row r="2163">
          <cell r="B2163">
            <v>41334</v>
          </cell>
          <cell r="C2163" t="str">
            <v>201303</v>
          </cell>
          <cell r="D2163">
            <v>0.77627697562490294</v>
          </cell>
          <cell r="E2163">
            <v>0.77189263547604725</v>
          </cell>
          <cell r="F2163">
            <v>1.2882</v>
          </cell>
          <cell r="G2163">
            <v>1.2955809523809525</v>
          </cell>
          <cell r="H2163">
            <v>0.6622955162593549</v>
          </cell>
          <cell r="I2163">
            <v>0.66307810929645639</v>
          </cell>
          <cell r="J2163">
            <v>1.5099</v>
          </cell>
          <cell r="K2163">
            <v>1.5081809523809524</v>
          </cell>
          <cell r="L2163">
            <v>95.15</v>
          </cell>
          <cell r="M2163">
            <v>94.863809523809564</v>
          </cell>
          <cell r="N2163">
            <v>1.0509721492380452E-2</v>
          </cell>
          <cell r="O2163">
            <v>1.0542451768954773E-2</v>
          </cell>
          <cell r="P2163">
            <v>6.2150999999999996</v>
          </cell>
          <cell r="Q2163">
            <v>6.2152380952380959</v>
          </cell>
          <cell r="R2163">
            <v>0.16089845698379754</v>
          </cell>
          <cell r="S2163">
            <v>0.16089494237114407</v>
          </cell>
          <cell r="T2163">
            <v>30.971299999999999</v>
          </cell>
          <cell r="U2163">
            <v>30.821961904761899</v>
          </cell>
          <cell r="V2163">
            <v>3.2287956914950296E-2</v>
          </cell>
          <cell r="W2163">
            <v>3.2444965375780149E-2</v>
          </cell>
          <cell r="X2163">
            <v>1.172100605496041</v>
          </cell>
          <cell r="Y2163">
            <v>1.1641822442205185</v>
          </cell>
          <cell r="Z2163">
            <v>0.85316908404530101</v>
          </cell>
          <cell r="AA2163">
            <v>0.8590923415072369</v>
          </cell>
          <cell r="AB2163">
            <v>54.37</v>
          </cell>
          <cell r="AC2163">
            <v>54.403452380952395</v>
          </cell>
          <cell r="AD2163">
            <v>1.8392495861688431E-2</v>
          </cell>
          <cell r="AE2163">
            <v>1.838154908087512E-2</v>
          </cell>
          <cell r="AF2163">
            <v>1116.354126</v>
          </cell>
          <cell r="AG2163">
            <v>1103.2914428095237</v>
          </cell>
          <cell r="AH2163">
            <v>8.9577310345337498E-4</v>
          </cell>
          <cell r="AI2163">
            <v>9.0649049406714964E-4</v>
          </cell>
          <cell r="AJ2163">
            <v>1.9826999999999999</v>
          </cell>
          <cell r="AK2163">
            <v>1.9847666666666668</v>
          </cell>
          <cell r="AL2163">
            <v>9.2415000000000003</v>
          </cell>
          <cell r="AM2163">
            <v>9.1843238095238107</v>
          </cell>
          <cell r="AN2163">
            <v>12.4367</v>
          </cell>
          <cell r="AO2163">
            <v>12.487438095238097</v>
          </cell>
        </row>
        <row r="2164">
          <cell r="B2164">
            <v>41334</v>
          </cell>
          <cell r="C2164" t="str">
            <v>201303</v>
          </cell>
          <cell r="D2164">
            <v>0.77327559542220836</v>
          </cell>
          <cell r="E2164">
            <v>0.77189263547604725</v>
          </cell>
          <cell r="F2164">
            <v>1.2932000000000001</v>
          </cell>
          <cell r="G2164">
            <v>1.2955809523809525</v>
          </cell>
          <cell r="H2164">
            <v>0.66225165562913912</v>
          </cell>
          <cell r="I2164">
            <v>0.66307810929645639</v>
          </cell>
          <cell r="J2164">
            <v>1.51</v>
          </cell>
          <cell r="K2164">
            <v>1.5081809523809524</v>
          </cell>
          <cell r="L2164">
            <v>96.01</v>
          </cell>
          <cell r="M2164">
            <v>94.863809523809564</v>
          </cell>
          <cell r="N2164">
            <v>1.0415581710238516E-2</v>
          </cell>
          <cell r="O2164">
            <v>1.0542451768954773E-2</v>
          </cell>
          <cell r="P2164">
            <v>6.2110000000000003</v>
          </cell>
          <cell r="Q2164">
            <v>6.2152380952380959</v>
          </cell>
          <cell r="R2164">
            <v>0.16100466913540493</v>
          </cell>
          <cell r="S2164">
            <v>0.16089494237114407</v>
          </cell>
          <cell r="T2164">
            <v>30.851400000000002</v>
          </cell>
          <cell r="U2164">
            <v>30.821961904761899</v>
          </cell>
          <cell r="V2164">
            <v>3.2413439908723751E-2</v>
          </cell>
          <cell r="W2164">
            <v>3.2444965375780149E-2</v>
          </cell>
          <cell r="X2164">
            <v>1.1676461490875347</v>
          </cell>
          <cell r="Y2164">
            <v>1.1641822442205185</v>
          </cell>
          <cell r="Z2164">
            <v>0.85642384105960268</v>
          </cell>
          <cell r="AA2164">
            <v>0.8590923415072369</v>
          </cell>
          <cell r="AB2164">
            <v>54.36</v>
          </cell>
          <cell r="AC2164">
            <v>54.403452380952395</v>
          </cell>
          <cell r="AD2164">
            <v>1.839587932303164E-2</v>
          </cell>
          <cell r="AE2164">
            <v>1.838154908087512E-2</v>
          </cell>
          <cell r="AF2164">
            <v>1111.4054120000001</v>
          </cell>
          <cell r="AG2164">
            <v>1103.2914428095237</v>
          </cell>
          <cell r="AH2164">
            <v>8.9976167940416683E-4</v>
          </cell>
          <cell r="AI2164">
            <v>9.0649049406714964E-4</v>
          </cell>
          <cell r="AJ2164">
            <v>1.9895</v>
          </cell>
          <cell r="AK2164">
            <v>1.9847666666666668</v>
          </cell>
          <cell r="AL2164">
            <v>9.3228000000000009</v>
          </cell>
          <cell r="AM2164">
            <v>9.1843238095238107</v>
          </cell>
          <cell r="AN2164">
            <v>12.3453</v>
          </cell>
          <cell r="AO2164">
            <v>12.487438095238097</v>
          </cell>
        </row>
        <row r="2165">
          <cell r="B2165">
            <v>41334</v>
          </cell>
          <cell r="C2165" t="str">
            <v>201303</v>
          </cell>
          <cell r="D2165">
            <v>0.7753140021708792</v>
          </cell>
          <cell r="E2165">
            <v>0.77189263547604725</v>
          </cell>
          <cell r="F2165">
            <v>1.2898000000000001</v>
          </cell>
          <cell r="G2165">
            <v>1.2955809523809525</v>
          </cell>
          <cell r="H2165">
            <v>0.65910888478776697</v>
          </cell>
          <cell r="I2165">
            <v>0.66307810929645639</v>
          </cell>
          <cell r="J2165">
            <v>1.5171999999999999</v>
          </cell>
          <cell r="K2165">
            <v>1.5081809523809524</v>
          </cell>
          <cell r="L2165">
            <v>94.9</v>
          </cell>
          <cell r="M2165">
            <v>94.863809523809564</v>
          </cell>
          <cell r="N2165">
            <v>1.053740779768177E-2</v>
          </cell>
          <cell r="O2165">
            <v>1.0542451768954773E-2</v>
          </cell>
          <cell r="P2165">
            <v>6.2138</v>
          </cell>
          <cell r="Q2165">
            <v>6.2152380952380959</v>
          </cell>
          <cell r="R2165">
            <v>0.16093211883227654</v>
          </cell>
          <cell r="S2165">
            <v>0.16089494237114407</v>
          </cell>
          <cell r="T2165">
            <v>30.904</v>
          </cell>
          <cell r="U2165">
            <v>30.821961904761899</v>
          </cell>
          <cell r="V2165">
            <v>3.2358270774009837E-2</v>
          </cell>
          <cell r="W2165">
            <v>3.2444965375780149E-2</v>
          </cell>
          <cell r="X2165">
            <v>1.1763064040936577</v>
          </cell>
          <cell r="Y2165">
            <v>1.1641822442205185</v>
          </cell>
          <cell r="Z2165">
            <v>0.85011863959926193</v>
          </cell>
          <cell r="AA2165">
            <v>0.8590923415072369</v>
          </cell>
          <cell r="AB2165">
            <v>54.277500000000003</v>
          </cell>
          <cell r="AC2165">
            <v>54.403452380952395</v>
          </cell>
          <cell r="AD2165">
            <v>1.8423840449541706E-2</v>
          </cell>
          <cell r="AE2165">
            <v>1.838154908087512E-2</v>
          </cell>
          <cell r="AF2165">
            <v>1119.54384</v>
          </cell>
          <cell r="AG2165">
            <v>1103.2914428095237</v>
          </cell>
          <cell r="AH2165">
            <v>8.9322093898529242E-4</v>
          </cell>
          <cell r="AI2165">
            <v>9.0649049406714964E-4</v>
          </cell>
          <cell r="AJ2165">
            <v>2.0078</v>
          </cell>
          <cell r="AK2165">
            <v>1.9847666666666668</v>
          </cell>
          <cell r="AL2165">
            <v>9.3162000000000003</v>
          </cell>
          <cell r="AM2165">
            <v>9.1843238095238107</v>
          </cell>
          <cell r="AN2165">
            <v>12.422000000000001</v>
          </cell>
          <cell r="AO2165">
            <v>12.487438095238097</v>
          </cell>
        </row>
        <row r="2166">
          <cell r="B2166">
            <v>41334</v>
          </cell>
          <cell r="C2166" t="str">
            <v>201303</v>
          </cell>
          <cell r="D2166">
            <v>0.76994148444718202</v>
          </cell>
          <cell r="E2166">
            <v>0.77189263547604725</v>
          </cell>
          <cell r="F2166">
            <v>1.2988</v>
          </cell>
          <cell r="G2166">
            <v>1.2955809523809525</v>
          </cell>
          <cell r="H2166">
            <v>0.65668505384817433</v>
          </cell>
          <cell r="I2166">
            <v>0.66307810929645639</v>
          </cell>
          <cell r="J2166">
            <v>1.5228000000000002</v>
          </cell>
          <cell r="K2166">
            <v>1.5081809523809524</v>
          </cell>
          <cell r="L2166">
            <v>94.44</v>
          </cell>
          <cell r="M2166">
            <v>94.863809523809564</v>
          </cell>
          <cell r="N2166">
            <v>1.0588733587462939E-2</v>
          </cell>
          <cell r="O2166">
            <v>1.0542451768954773E-2</v>
          </cell>
          <cell r="P2166">
            <v>6.2110000000000003</v>
          </cell>
          <cell r="Q2166">
            <v>6.2152380952380959</v>
          </cell>
          <cell r="R2166">
            <v>0.16100466913540493</v>
          </cell>
          <cell r="S2166">
            <v>0.16089494237114407</v>
          </cell>
          <cell r="T2166">
            <v>30.809000000000001</v>
          </cell>
          <cell r="U2166">
            <v>30.821961904761899</v>
          </cell>
          <cell r="V2166">
            <v>3.2458047972994904E-2</v>
          </cell>
          <cell r="W2166">
            <v>3.2444965375780149E-2</v>
          </cell>
          <cell r="X2166">
            <v>1.172466892516169</v>
          </cell>
          <cell r="Y2166">
            <v>1.1641822442205185</v>
          </cell>
          <cell r="Z2166">
            <v>0.85290254793800879</v>
          </cell>
          <cell r="AA2166">
            <v>0.8590923415072369</v>
          </cell>
          <cell r="AB2166">
            <v>54.335000000000001</v>
          </cell>
          <cell r="AC2166">
            <v>54.403452380952395</v>
          </cell>
          <cell r="AD2166">
            <v>1.8404343425048313E-2</v>
          </cell>
          <cell r="AE2166">
            <v>1.838154908087512E-2</v>
          </cell>
          <cell r="AF2166">
            <v>1110.309616</v>
          </cell>
          <cell r="AG2166">
            <v>1103.2914428095237</v>
          </cell>
          <cell r="AH2166">
            <v>9.0064967968358112E-4</v>
          </cell>
          <cell r="AI2166">
            <v>9.0649049406714964E-4</v>
          </cell>
          <cell r="AJ2166">
            <v>2.0087999999999999</v>
          </cell>
          <cell r="AK2166">
            <v>1.9847666666666668</v>
          </cell>
          <cell r="AL2166">
            <v>9.2844999999999995</v>
          </cell>
          <cell r="AM2166">
            <v>9.1843238095238107</v>
          </cell>
          <cell r="AN2166">
            <v>12.3482</v>
          </cell>
          <cell r="AO2166">
            <v>12.487438095238097</v>
          </cell>
        </row>
        <row r="2167">
          <cell r="B2167">
            <v>41334</v>
          </cell>
          <cell